      <c r="A3924">
        <v>186.84000000000003</v>
      </c>
    </row>
    <row r="3925" spans="1:1" x14ac:dyDescent="0.5">
      <c r="A3925">
        <v>205.30500000000001</v>
      </c>
    </row>
    <row r="3926" spans="1:1" x14ac:dyDescent="0.5">
      <c r="A3926">
        <v>218.44200000000001</v>
      </c>
    </row>
    <row r="3927" spans="1:1" x14ac:dyDescent="0.5">
      <c r="A3927">
        <v>355.66199999999998</v>
      </c>
    </row>
    <row r="3928" spans="1:1" x14ac:dyDescent="0.5">
      <c r="A3928">
        <v>434.89699999999999</v>
      </c>
    </row>
    <row r="3929" spans="1:1" x14ac:dyDescent="0.5">
      <c r="A3929">
        <v>442.98599999999993</v>
      </c>
    </row>
    <row r="3930" spans="1:1" x14ac:dyDescent="0.5">
      <c r="A3930">
        <v>504.41900000000004</v>
      </c>
    </row>
    <row r="3931" spans="1:1" x14ac:dyDescent="0.5">
      <c r="A3931">
        <v>522.10400000000004</v>
      </c>
    </row>
    <row r="3932" spans="1:1" x14ac:dyDescent="0.5">
      <c r="A3932">
        <v>607.75199999999995</v>
      </c>
    </row>
    <row r="3933" spans="1:1" x14ac:dyDescent="0.5">
      <c r="A3933">
        <v>647.68600000000004</v>
      </c>
    </row>
    <row r="3934" spans="1:1" x14ac:dyDescent="0.5">
      <c r="A3934">
        <v>704.00599999999997</v>
      </c>
    </row>
    <row r="3935" spans="1:1" x14ac:dyDescent="0.5">
      <c r="A3935">
        <v>709.24199999999996</v>
      </c>
    </row>
    <row r="3936" spans="1:1" x14ac:dyDescent="0.5">
      <c r="A3936">
        <v>733.06</v>
      </c>
    </row>
    <row r="3937" spans="1:1" x14ac:dyDescent="0.5">
      <c r="A3937">
        <v>771.23400000000004</v>
      </c>
    </row>
    <row r="3938" spans="1:1" x14ac:dyDescent="0.5">
      <c r="A3938">
        <v>845.46399999999994</v>
      </c>
    </row>
    <row r="3939" spans="1:1" x14ac:dyDescent="0.5">
      <c r="A3939">
        <v>822.48800000000006</v>
      </c>
    </row>
    <row r="3940" spans="1:1" x14ac:dyDescent="0.5">
      <c r="A3940">
        <v>895.90499999999986</v>
      </c>
    </row>
    <row r="3941" spans="1:1" x14ac:dyDescent="0.5">
      <c r="A3941">
        <v>901.28800000000001</v>
      </c>
    </row>
    <row r="3942" spans="1:1" x14ac:dyDescent="0.5">
      <c r="A3942">
        <v>869.74099999999999</v>
      </c>
    </row>
    <row r="3943" spans="1:1" x14ac:dyDescent="0.5">
      <c r="A3943">
        <v>782.28800000000012</v>
      </c>
    </row>
    <row r="3944" spans="1:1" x14ac:dyDescent="0.5">
      <c r="A3944">
        <v>740.96400000000006</v>
      </c>
    </row>
    <row r="3945" spans="1:1" x14ac:dyDescent="0.5">
      <c r="A3945">
        <v>694.80200000000002</v>
      </c>
    </row>
    <row r="3946" spans="1:1" x14ac:dyDescent="0.5">
      <c r="A3946">
        <v>600.68499999999995</v>
      </c>
    </row>
    <row r="3947" spans="1:1" x14ac:dyDescent="0.5">
      <c r="A3947">
        <v>487.17200000000003</v>
      </c>
    </row>
    <row r="3948" spans="1:1" x14ac:dyDescent="0.5">
      <c r="A3948">
        <v>457.84800000000001</v>
      </c>
    </row>
    <row r="3949" spans="1:1" x14ac:dyDescent="0.5">
      <c r="A3949">
        <v>408.70600000000007</v>
      </c>
    </row>
    <row r="3950" spans="1:1" x14ac:dyDescent="0.5">
      <c r="A3950">
        <v>414.66499999999996</v>
      </c>
    </row>
    <row r="3951" spans="1:1" x14ac:dyDescent="0.5">
      <c r="A3951">
        <v>419.923</v>
      </c>
    </row>
    <row r="3952" spans="1:1" x14ac:dyDescent="0.5">
      <c r="A3952">
        <v>422.75099999999998</v>
      </c>
    </row>
    <row r="3953" spans="1:1" x14ac:dyDescent="0.5">
      <c r="A3953">
        <v>432.024</v>
      </c>
    </row>
    <row r="3954" spans="1:1" x14ac:dyDescent="0.5">
      <c r="A3954">
        <v>455.03</v>
      </c>
    </row>
    <row r="3955" spans="1:1" x14ac:dyDescent="0.5">
      <c r="A3955">
        <v>441.00799999999998</v>
      </c>
    </row>
    <row r="3956" spans="1:1" x14ac:dyDescent="0.5">
      <c r="A3956">
        <v>469.54899999999992</v>
      </c>
    </row>
    <row r="3957" spans="1:1" x14ac:dyDescent="0.5">
      <c r="A3957">
        <v>527.04499999999996</v>
      </c>
    </row>
    <row r="3958" spans="1:1" x14ac:dyDescent="0.5">
      <c r="A3958">
        <v>736.48100000000011</v>
      </c>
    </row>
    <row r="3959" spans="1:1" x14ac:dyDescent="0.5">
      <c r="A3959">
        <v>807.83799999999985</v>
      </c>
    </row>
    <row r="3960" spans="1:1" x14ac:dyDescent="0.5">
      <c r="A3960">
        <v>755.41600000000005</v>
      </c>
    </row>
    <row r="3961" spans="1:1" x14ac:dyDescent="0.5">
      <c r="A3961">
        <v>750.6400000000001</v>
      </c>
    </row>
    <row r="3962" spans="1:1" x14ac:dyDescent="0.5">
      <c r="A3962">
        <v>721.64</v>
      </c>
    </row>
    <row r="3963" spans="1:1" x14ac:dyDescent="0.5">
      <c r="A3963">
        <v>753.53399999999999</v>
      </c>
    </row>
    <row r="3964" spans="1:1" x14ac:dyDescent="0.5">
      <c r="A3964">
        <v>645.28399999999999</v>
      </c>
    </row>
    <row r="3965" spans="1:1" x14ac:dyDescent="0.5">
      <c r="A3965">
        <v>532.19600000000003</v>
      </c>
    </row>
    <row r="3966" spans="1:1" x14ac:dyDescent="0.5">
      <c r="A3966">
        <v>522.99199999999996</v>
      </c>
    </row>
    <row r="3967" spans="1:1" x14ac:dyDescent="0.5">
      <c r="A3967">
        <v>573.01900000000001</v>
      </c>
    </row>
    <row r="3968" spans="1:1" x14ac:dyDescent="0.5">
      <c r="A3968">
        <v>511.88200000000001</v>
      </c>
    </row>
    <row r="3969" spans="1:1" x14ac:dyDescent="0.5">
      <c r="A3969">
        <v>554.553</v>
      </c>
    </row>
    <row r="3970" spans="1:1" x14ac:dyDescent="0.5">
      <c r="A3970">
        <v>471.60100000000006</v>
      </c>
    </row>
    <row r="3971" spans="1:1" x14ac:dyDescent="0.5">
      <c r="A3971">
        <v>335.24799999999999</v>
      </c>
    </row>
    <row r="3972" spans="1:1" x14ac:dyDescent="0.5">
      <c r="A3972">
        <v>249.66000000000003</v>
      </c>
    </row>
    <row r="3973" spans="1:1" x14ac:dyDescent="0.5">
      <c r="A3973">
        <v>244.25800000000004</v>
      </c>
    </row>
    <row r="3974" spans="1:1" x14ac:dyDescent="0.5">
      <c r="A3974">
        <v>283.43</v>
      </c>
    </row>
    <row r="3975" spans="1:1" x14ac:dyDescent="0.5">
      <c r="A3975">
        <v>314.41800000000001</v>
      </c>
    </row>
    <row r="3976" spans="1:1" x14ac:dyDescent="0.5">
      <c r="A3976">
        <v>410.85199999999998</v>
      </c>
    </row>
    <row r="3977" spans="1:1" x14ac:dyDescent="0.5">
      <c r="A3977">
        <v>380.28900000000004</v>
      </c>
    </row>
    <row r="3978" spans="1:1" x14ac:dyDescent="0.5">
      <c r="A3978">
        <v>389.67700000000002</v>
      </c>
    </row>
    <row r="3979" spans="1:1" x14ac:dyDescent="0.5">
      <c r="A3979">
        <v>276.86200000000002</v>
      </c>
    </row>
    <row r="3980" spans="1:1" x14ac:dyDescent="0.5">
      <c r="A3980">
        <v>177.75899999999999</v>
      </c>
    </row>
    <row r="3981" spans="1:1" x14ac:dyDescent="0.5">
      <c r="A3981">
        <v>148.45599999999999</v>
      </c>
    </row>
    <row r="3982" spans="1:1" x14ac:dyDescent="0.5">
      <c r="A3982">
        <v>156.494</v>
      </c>
    </row>
    <row r="3983" spans="1:1" x14ac:dyDescent="0.5">
      <c r="A3983">
        <v>136.874</v>
      </c>
    </row>
    <row r="3984" spans="1:1" x14ac:dyDescent="0.5">
      <c r="A3984">
        <v>171.78399999999999</v>
      </c>
    </row>
    <row r="3985" spans="1:1" x14ac:dyDescent="0.5">
      <c r="A3985">
        <v>218.483</v>
      </c>
    </row>
    <row r="3986" spans="1:1" x14ac:dyDescent="0.5">
      <c r="A3986">
        <v>239.13</v>
      </c>
    </row>
    <row r="3987" spans="1:1" x14ac:dyDescent="0.5">
      <c r="A3987">
        <v>274.45699999999999</v>
      </c>
    </row>
    <row r="3988" spans="1:1" x14ac:dyDescent="0.5">
      <c r="A3988">
        <v>291.55599999999998</v>
      </c>
    </row>
    <row r="3989" spans="1:1" x14ac:dyDescent="0.5">
      <c r="A3989">
        <v>304.23599999999999</v>
      </c>
    </row>
    <row r="3990" spans="1:1" x14ac:dyDescent="0.5">
      <c r="A3990">
        <v>264.51600000000002</v>
      </c>
    </row>
    <row r="3991" spans="1:1" x14ac:dyDescent="0.5">
      <c r="A3991">
        <v>233.02699999999999</v>
      </c>
    </row>
    <row r="3992" spans="1:1" x14ac:dyDescent="0.5">
      <c r="A3992">
        <v>208.64</v>
      </c>
    </row>
    <row r="3993" spans="1:1" x14ac:dyDescent="0.5">
      <c r="A3993">
        <v>170.874</v>
      </c>
    </row>
    <row r="3994" spans="1:1" x14ac:dyDescent="0.5">
      <c r="A3994">
        <v>177.56399999999999</v>
      </c>
    </row>
    <row r="3995" spans="1:1" x14ac:dyDescent="0.5">
      <c r="A3995">
        <v>175.35599999999999</v>
      </c>
    </row>
    <row r="3996" spans="1:1" x14ac:dyDescent="0.5">
      <c r="A3996">
        <v>235.274</v>
      </c>
    </row>
    <row r="3997" spans="1:1" x14ac:dyDescent="0.5">
      <c r="A3997">
        <v>274.267</v>
      </c>
    </row>
    <row r="3998" spans="1:1" x14ac:dyDescent="0.5">
      <c r="A3998">
        <v>279.42200000000003</v>
      </c>
    </row>
    <row r="3999" spans="1:1" x14ac:dyDescent="0.5">
      <c r="A3999">
        <v>278.93200000000002</v>
      </c>
    </row>
    <row r="4000" spans="1:1" x14ac:dyDescent="0.5">
      <c r="A4000">
        <v>315.738</v>
      </c>
    </row>
    <row r="4001" spans="1:1" x14ac:dyDescent="0.5">
      <c r="A4001">
        <v>320.24</v>
      </c>
    </row>
    <row r="4002" spans="1:1" x14ac:dyDescent="0.5">
      <c r="A4002">
        <v>474.04500000000002</v>
      </c>
    </row>
    <row r="4003" spans="1:1" x14ac:dyDescent="0.5">
      <c r="A4003">
        <v>336.52100000000002</v>
      </c>
    </row>
    <row r="4004" spans="1:1" x14ac:dyDescent="0.5">
      <c r="A4004">
        <v>136.91</v>
      </c>
    </row>
    <row r="4005" spans="1:1" x14ac:dyDescent="0.5">
      <c r="A4005">
        <v>147.042</v>
      </c>
    </row>
    <row r="4006" spans="1:1" x14ac:dyDescent="0.5">
      <c r="A4006">
        <v>140.08799999999999</v>
      </c>
    </row>
    <row r="4007" spans="1:1" x14ac:dyDescent="0.5">
      <c r="A4007">
        <v>178.03700000000001</v>
      </c>
    </row>
    <row r="4008" spans="1:1" x14ac:dyDescent="0.5">
      <c r="A4008">
        <v>169.51499999999999</v>
      </c>
    </row>
    <row r="4009" spans="1:1" x14ac:dyDescent="0.5">
      <c r="A4009">
        <v>148.57499999999999</v>
      </c>
    </row>
    <row r="4010" spans="1:1" x14ac:dyDescent="0.5">
      <c r="A4010">
        <v>131.649</v>
      </c>
    </row>
    <row r="4011" spans="1:1" x14ac:dyDescent="0.5">
      <c r="A4011">
        <v>137.55600000000001</v>
      </c>
    </row>
    <row r="4012" spans="1:1" x14ac:dyDescent="0.5">
      <c r="A4012">
        <v>138.21600000000001</v>
      </c>
    </row>
    <row r="4013" spans="1:1" x14ac:dyDescent="0.5">
      <c r="A4013">
        <v>130.46</v>
      </c>
    </row>
    <row r="4014" spans="1:1" x14ac:dyDescent="0.5">
      <c r="A4014">
        <v>133.66200000000001</v>
      </c>
    </row>
    <row r="4015" spans="1:1" x14ac:dyDescent="0.5">
      <c r="A4015">
        <v>124.58299999999998</v>
      </c>
    </row>
    <row r="4016" spans="1:1" x14ac:dyDescent="0.5">
      <c r="A4016">
        <v>141.84899999999999</v>
      </c>
    </row>
    <row r="4017" spans="1:1" x14ac:dyDescent="0.5">
      <c r="A4017">
        <v>185.63900000000001</v>
      </c>
    </row>
    <row r="4018" spans="1:1" x14ac:dyDescent="0.5">
      <c r="A4018">
        <v>203.87200000000001</v>
      </c>
    </row>
    <row r="4019" spans="1:1" x14ac:dyDescent="0.5">
      <c r="A4019">
        <v>172.411</v>
      </c>
    </row>
    <row r="4020" spans="1:1" x14ac:dyDescent="0.5">
      <c r="A4020">
        <v>173.304</v>
      </c>
    </row>
    <row r="4021" spans="1:1" x14ac:dyDescent="0.5">
      <c r="A4021">
        <v>135.81399999999999</v>
      </c>
    </row>
    <row r="4022" spans="1:1" x14ac:dyDescent="0.5">
      <c r="A4022">
        <v>163.54499999999999</v>
      </c>
    </row>
    <row r="4023" spans="1:1" x14ac:dyDescent="0.5">
      <c r="A4023">
        <v>201.55699999999999</v>
      </c>
    </row>
    <row r="4024" spans="1:1" x14ac:dyDescent="0.5">
      <c r="A4024">
        <v>196.82300000000001</v>
      </c>
    </row>
    <row r="4025" spans="1:1" x14ac:dyDescent="0.5">
      <c r="A4025">
        <v>241.05199999999999</v>
      </c>
    </row>
    <row r="4026" spans="1:1" x14ac:dyDescent="0.5">
      <c r="A4026">
        <v>266.995</v>
      </c>
    </row>
    <row r="4027" spans="1:1" x14ac:dyDescent="0.5">
      <c r="A4027">
        <v>295.07900000000001</v>
      </c>
    </row>
    <row r="4028" spans="1:1" x14ac:dyDescent="0.5">
      <c r="A4028">
        <v>337.97500000000002</v>
      </c>
    </row>
    <row r="4029" spans="1:1" x14ac:dyDescent="0.5">
      <c r="A4029">
        <v>349.32400000000001</v>
      </c>
    </row>
    <row r="4030" spans="1:1" x14ac:dyDescent="0.5">
      <c r="A4030">
        <v>343.23599999999999</v>
      </c>
    </row>
    <row r="4031" spans="1:1" x14ac:dyDescent="0.5">
      <c r="A4031">
        <v>341.68700000000001</v>
      </c>
    </row>
    <row r="4032" spans="1:1" x14ac:dyDescent="0.5">
      <c r="A4032">
        <v>346.95699999999999</v>
      </c>
    </row>
    <row r="4033" spans="1:1" x14ac:dyDescent="0.5">
      <c r="A4033">
        <v>348.82799999999997</v>
      </c>
    </row>
    <row r="4034" spans="1:1" x14ac:dyDescent="0.5">
      <c r="A4034">
        <v>315.995</v>
      </c>
    </row>
    <row r="4035" spans="1:1" x14ac:dyDescent="0.5">
      <c r="A4035">
        <v>337.69499999999999</v>
      </c>
    </row>
    <row r="4036" spans="1:1" x14ac:dyDescent="0.5">
      <c r="A4036">
        <v>354.97</v>
      </c>
    </row>
    <row r="4037" spans="1:1" x14ac:dyDescent="0.5">
      <c r="A4037">
        <v>328.71499999999997</v>
      </c>
    </row>
    <row r="4038" spans="1:1" x14ac:dyDescent="0.5">
      <c r="A4038">
        <v>315.16300000000001</v>
      </c>
    </row>
    <row r="4039" spans="1:1" x14ac:dyDescent="0.5">
      <c r="A4039">
        <v>306.80599999999998</v>
      </c>
    </row>
    <row r="4040" spans="1:1" x14ac:dyDescent="0.5">
      <c r="A4040">
        <v>307.41800000000001</v>
      </c>
    </row>
    <row r="4041" spans="1:1" x14ac:dyDescent="0.5">
      <c r="A4041">
        <v>240.38</v>
      </c>
    </row>
    <row r="4042" spans="1:1" x14ac:dyDescent="0.5">
      <c r="A4042">
        <v>206.89099999999999</v>
      </c>
    </row>
    <row r="4043" spans="1:1" x14ac:dyDescent="0.5">
      <c r="A4043">
        <v>153.102</v>
      </c>
    </row>
    <row r="4044" spans="1:1" x14ac:dyDescent="0.5">
      <c r="A4044">
        <v>104.15400000000001</v>
      </c>
    </row>
    <row r="4045" spans="1:1" x14ac:dyDescent="0.5">
      <c r="A4045">
        <v>107.27099999999999</v>
      </c>
    </row>
    <row r="4046" spans="1:1" x14ac:dyDescent="0.5">
      <c r="A4046">
        <v>139.60499999999999</v>
      </c>
    </row>
    <row r="4047" spans="1:1" x14ac:dyDescent="0.5">
      <c r="A4047">
        <v>207.68000000000004</v>
      </c>
    </row>
    <row r="4048" spans="1:1" x14ac:dyDescent="0.5">
      <c r="A4048">
        <v>268.69200000000001</v>
      </c>
    </row>
    <row r="4049" spans="1:1" x14ac:dyDescent="0.5">
      <c r="A4049">
        <v>351.31799999999998</v>
      </c>
    </row>
    <row r="4050" spans="1:1" x14ac:dyDescent="0.5">
      <c r="A4050">
        <v>370.40099999999995</v>
      </c>
    </row>
    <row r="4051" spans="1:1" x14ac:dyDescent="0.5">
      <c r="A4051">
        <v>373.06799999999998</v>
      </c>
    </row>
    <row r="4052" spans="1:1" x14ac:dyDescent="0.5">
      <c r="A4052">
        <v>437.47</v>
      </c>
    </row>
    <row r="4053" spans="1:1" x14ac:dyDescent="0.5">
      <c r="A4053">
        <v>467.57600000000002</v>
      </c>
    </row>
    <row r="4054" spans="1:1" x14ac:dyDescent="0.5">
      <c r="A4054">
        <v>447.11700000000002</v>
      </c>
    </row>
    <row r="4055" spans="1:1" x14ac:dyDescent="0.5">
      <c r="A4055">
        <v>521.52300000000002</v>
      </c>
    </row>
    <row r="4056" spans="1:1" x14ac:dyDescent="0.5">
      <c r="A4056">
        <v>522.60699999999997</v>
      </c>
    </row>
    <row r="4057" spans="1:1" x14ac:dyDescent="0.5">
      <c r="A4057">
        <v>612.42200000000003</v>
      </c>
    </row>
    <row r="4058" spans="1:1" x14ac:dyDescent="0.5">
      <c r="A4058">
        <v>613.76099999999997</v>
      </c>
    </row>
    <row r="4059" spans="1:1" x14ac:dyDescent="0.5">
      <c r="A4059">
        <v>633.971</v>
      </c>
    </row>
    <row r="4060" spans="1:1" x14ac:dyDescent="0.5">
      <c r="A4060">
        <v>633.08900000000006</v>
      </c>
    </row>
    <row r="4061" spans="1:1" x14ac:dyDescent="0.5">
      <c r="A4061">
        <v>591.18299999999999</v>
      </c>
    </row>
    <row r="4062" spans="1:1" x14ac:dyDescent="0.5">
      <c r="A4062">
        <v>622.91899999999998</v>
      </c>
    </row>
    <row r="4063" spans="1:1" x14ac:dyDescent="0.5">
      <c r="A4063">
        <v>722.64499999999998</v>
      </c>
    </row>
    <row r="4064" spans="1:1" x14ac:dyDescent="0.5">
      <c r="A4064">
        <v>717.43399999999997</v>
      </c>
    </row>
    <row r="4065" spans="1:1" x14ac:dyDescent="0.5">
      <c r="A4065">
        <v>659.84400000000005</v>
      </c>
    </row>
    <row r="4066" spans="1:1" x14ac:dyDescent="0.5">
      <c r="A4066">
        <v>568.24400000000003</v>
      </c>
    </row>
    <row r="4067" spans="1:1" x14ac:dyDescent="0.5">
      <c r="A4067">
        <v>632.06799999999998</v>
      </c>
    </row>
    <row r="4068" spans="1:1" x14ac:dyDescent="0.5">
      <c r="A4068">
        <v>625.60900000000004</v>
      </c>
    </row>
    <row r="4069" spans="1:1" x14ac:dyDescent="0.5">
      <c r="A4069">
        <v>656.35</v>
      </c>
    </row>
    <row r="4070" spans="1:1" x14ac:dyDescent="0.5">
      <c r="A4070">
        <v>600.84900000000005</v>
      </c>
    </row>
    <row r="4071" spans="1:1" x14ac:dyDescent="0.5">
      <c r="A4071">
        <v>614.02200000000005</v>
      </c>
    </row>
    <row r="4072" spans="1:1" x14ac:dyDescent="0.5">
      <c r="A4072">
        <v>646.43499999999995</v>
      </c>
    </row>
    <row r="4073" spans="1:1" x14ac:dyDescent="0.5">
      <c r="A4073">
        <v>684.96400000000006</v>
      </c>
    </row>
    <row r="4074" spans="1:1" x14ac:dyDescent="0.5">
      <c r="A4074">
        <v>682.88800000000003</v>
      </c>
    </row>
    <row r="4075" spans="1:1" x14ac:dyDescent="0.5">
      <c r="A4075">
        <v>746.54299999999989</v>
      </c>
    </row>
    <row r="4076" spans="1:1" x14ac:dyDescent="0.5">
      <c r="A4076">
        <v>563.44200000000001</v>
      </c>
    </row>
    <row r="4077" spans="1:1" x14ac:dyDescent="0.5">
      <c r="A4077">
        <v>575.04999999999995</v>
      </c>
    </row>
    <row r="4078" spans="1:1" x14ac:dyDescent="0.5">
      <c r="A4078">
        <v>611.89400000000001</v>
      </c>
    </row>
    <row r="4079" spans="1:1" x14ac:dyDescent="0.5">
      <c r="A4079">
        <v>589.971</v>
      </c>
    </row>
    <row r="4080" spans="1:1" x14ac:dyDescent="0.5">
      <c r="A4080">
        <v>577.02200000000005</v>
      </c>
    </row>
    <row r="4081" spans="1:1" x14ac:dyDescent="0.5">
      <c r="A4081">
        <v>645.91</v>
      </c>
    </row>
    <row r="4082" spans="1:1" x14ac:dyDescent="0.5">
      <c r="A4082">
        <v>520.34900000000005</v>
      </c>
    </row>
    <row r="4083" spans="1:1" x14ac:dyDescent="0.5">
      <c r="A4083">
        <v>539.22500000000002</v>
      </c>
    </row>
    <row r="4084" spans="1:1" x14ac:dyDescent="0.5">
      <c r="A4084">
        <v>487.06399999999996</v>
      </c>
    </row>
    <row r="4085" spans="1:1" x14ac:dyDescent="0.5">
      <c r="A4085">
        <v>497.214</v>
      </c>
    </row>
    <row r="4086" spans="1:1" x14ac:dyDescent="0.5">
      <c r="A4086">
        <v>469.38799999999998</v>
      </c>
    </row>
    <row r="4087" spans="1:1" x14ac:dyDescent="0.5">
      <c r="A4087">
        <v>346.84500000000003</v>
      </c>
    </row>
    <row r="4088" spans="1:1" x14ac:dyDescent="0.5">
      <c r="A4088">
        <v>281.83</v>
      </c>
    </row>
    <row r="4089" spans="1:1" x14ac:dyDescent="0.5">
      <c r="A4089">
        <v>274.89699999999999</v>
      </c>
    </row>
    <row r="4090" spans="1:1" x14ac:dyDescent="0.5">
      <c r="A4090">
        <v>202.553</v>
      </c>
    </row>
    <row r="4091" spans="1:1" x14ac:dyDescent="0.5">
      <c r="A4091">
        <v>177.98</v>
      </c>
    </row>
    <row r="4092" spans="1:1" x14ac:dyDescent="0.5">
      <c r="A4092">
        <v>155.88200000000001</v>
      </c>
    </row>
    <row r="4093" spans="1:1" x14ac:dyDescent="0.5">
      <c r="A4093">
        <v>141.065</v>
      </c>
    </row>
    <row r="4094" spans="1:1" x14ac:dyDescent="0.5">
      <c r="A4094">
        <v>122.83899999999998</v>
      </c>
    </row>
    <row r="4095" spans="1:1" x14ac:dyDescent="0.5">
      <c r="A4095">
        <v>119.39299999999999</v>
      </c>
    </row>
    <row r="4096" spans="1:1" x14ac:dyDescent="0.5">
      <c r="A4096">
        <v>108.91599999999998</v>
      </c>
    </row>
    <row r="4097" spans="1:1" x14ac:dyDescent="0.5">
      <c r="A4097">
        <v>81.88</v>
      </c>
    </row>
    <row r="4098" spans="1:1" x14ac:dyDescent="0.5">
      <c r="A4098">
        <v>85.057000000000002</v>
      </c>
    </row>
    <row r="4099" spans="1:1" x14ac:dyDescent="0.5">
      <c r="A4099">
        <v>77.832999999999998</v>
      </c>
    </row>
    <row r="4100" spans="1:1" x14ac:dyDescent="0.5">
      <c r="A4100">
        <v>87.055000000000007</v>
      </c>
    </row>
    <row r="4101" spans="1:1" x14ac:dyDescent="0.5">
      <c r="A4101">
        <v>109.95600000000002</v>
      </c>
    </row>
    <row r="4102" spans="1:1" x14ac:dyDescent="0.5">
      <c r="A4102">
        <v>120.07599999999999</v>
      </c>
    </row>
    <row r="4103" spans="1:1" x14ac:dyDescent="0.5">
      <c r="A4103">
        <v>127.20799999999998</v>
      </c>
    </row>
    <row r="4104" spans="1:1" x14ac:dyDescent="0.5">
      <c r="A4104">
        <v>161.30699999999999</v>
      </c>
    </row>
    <row r="4105" spans="1:1" x14ac:dyDescent="0.5">
      <c r="A4105">
        <v>201.69800000000001</v>
      </c>
    </row>
    <row r="4106" spans="1:1" x14ac:dyDescent="0.5">
      <c r="A4106">
        <v>195.38400000000001</v>
      </c>
    </row>
    <row r="4107" spans="1:1" x14ac:dyDescent="0.5">
      <c r="A4107">
        <v>165.87700000000001</v>
      </c>
    </row>
    <row r="4108" spans="1:1" x14ac:dyDescent="0.5">
      <c r="A4108">
        <v>174.80600000000001</v>
      </c>
    </row>
    <row r="4109" spans="1:1" x14ac:dyDescent="0.5">
      <c r="A4109">
        <v>158.04499999999999</v>
      </c>
    </row>
    <row r="4110" spans="1:1" x14ac:dyDescent="0.5">
      <c r="A4110">
        <v>129.673</v>
      </c>
    </row>
    <row r="4111" spans="1:1" x14ac:dyDescent="0.5">
      <c r="A4111">
        <v>163.72800000000001</v>
      </c>
    </row>
    <row r="4112" spans="1:1" x14ac:dyDescent="0.5">
      <c r="A4112">
        <v>148.47900000000001</v>
      </c>
    </row>
    <row r="4113" spans="1:1" x14ac:dyDescent="0.5">
      <c r="A4113">
        <v>176.87299999999999</v>
      </c>
    </row>
    <row r="4114" spans="1:1" x14ac:dyDescent="0.5">
      <c r="A4114">
        <v>164.96899999999999</v>
      </c>
    </row>
    <row r="4115" spans="1:1" x14ac:dyDescent="0.5">
      <c r="A4115">
        <v>182.06299999999999</v>
      </c>
    </row>
    <row r="4116" spans="1:1" x14ac:dyDescent="0.5">
      <c r="A4116">
        <v>179.232</v>
      </c>
    </row>
    <row r="4117" spans="1:1" x14ac:dyDescent="0.5">
      <c r="A4117">
        <v>199.495</v>
      </c>
    </row>
    <row r="4118" spans="1:1" x14ac:dyDescent="0.5">
      <c r="A4118">
        <v>206.13900000000001</v>
      </c>
    </row>
    <row r="4119" spans="1:1" x14ac:dyDescent="0.5">
      <c r="A4119">
        <v>155.69</v>
      </c>
    </row>
    <row r="4120" spans="1:1" x14ac:dyDescent="0.5">
      <c r="A4120">
        <v>159.673</v>
      </c>
    </row>
    <row r="4121" spans="1:1" x14ac:dyDescent="0.5">
      <c r="A4121">
        <v>186.70500000000001</v>
      </c>
    </row>
    <row r="4122" spans="1:1" x14ac:dyDescent="0.5">
      <c r="A4122">
        <v>149.232</v>
      </c>
    </row>
    <row r="4123" spans="1:1" x14ac:dyDescent="0.5">
      <c r="A4123">
        <v>163.47800000000001</v>
      </c>
    </row>
    <row r="4124" spans="1:1" x14ac:dyDescent="0.5">
      <c r="A4124">
        <v>158.00399999999999</v>
      </c>
    </row>
    <row r="4125" spans="1:1" x14ac:dyDescent="0.5">
      <c r="A4125">
        <v>167.48500000000001</v>
      </c>
    </row>
    <row r="4126" spans="1:1" x14ac:dyDescent="0.5">
      <c r="A4126">
        <v>172.83199999999999</v>
      </c>
    </row>
    <row r="4127" spans="1:1" x14ac:dyDescent="0.5">
      <c r="A4127">
        <v>215.87700000000004</v>
      </c>
    </row>
    <row r="4128" spans="1:1" x14ac:dyDescent="0.5">
      <c r="A4128">
        <v>200.07100000000003</v>
      </c>
    </row>
    <row r="4129" spans="1:1" x14ac:dyDescent="0.5">
      <c r="A4129">
        <v>186.15699999999998</v>
      </c>
    </row>
    <row r="4130" spans="1:1" x14ac:dyDescent="0.5">
      <c r="A4130">
        <v>190.32300000000001</v>
      </c>
    </row>
    <row r="4131" spans="1:1" x14ac:dyDescent="0.5">
      <c r="A4131">
        <v>186.11199999999999</v>
      </c>
    </row>
    <row r="4132" spans="1:1" x14ac:dyDescent="0.5">
      <c r="A4132">
        <v>135.02199999999999</v>
      </c>
    </row>
    <row r="4133" spans="1:1" x14ac:dyDescent="0.5">
      <c r="A4133">
        <v>108.43300000000002</v>
      </c>
    </row>
    <row r="4134" spans="1:1" x14ac:dyDescent="0.5">
      <c r="A4134">
        <v>131.41999999999999</v>
      </c>
    </row>
    <row r="4135" spans="1:1" x14ac:dyDescent="0.5">
      <c r="A4135">
        <v>154.83199999999999</v>
      </c>
    </row>
    <row r="4136" spans="1:1" x14ac:dyDescent="0.5">
      <c r="A4136">
        <v>168.447</v>
      </c>
    </row>
    <row r="4137" spans="1:1" x14ac:dyDescent="0.5">
      <c r="A4137">
        <v>156.97999999999999</v>
      </c>
    </row>
    <row r="4138" spans="1:1" x14ac:dyDescent="0.5">
      <c r="A4138">
        <v>225.78400000000002</v>
      </c>
    </row>
    <row r="4139" spans="1:1" x14ac:dyDescent="0.5">
      <c r="A4139">
        <v>360.53</v>
      </c>
    </row>
    <row r="4140" spans="1:1" x14ac:dyDescent="0.5">
      <c r="A4140">
        <v>376.24299999999999</v>
      </c>
    </row>
    <row r="4141" spans="1:1" x14ac:dyDescent="0.5">
      <c r="A4141">
        <v>392.47</v>
      </c>
    </row>
    <row r="4142" spans="1:1" x14ac:dyDescent="0.5">
      <c r="A4142">
        <v>438.31600000000003</v>
      </c>
    </row>
    <row r="4143" spans="1:1" x14ac:dyDescent="0.5">
      <c r="A4143">
        <v>321.34300000000002</v>
      </c>
    </row>
    <row r="4144" spans="1:1" x14ac:dyDescent="0.5">
      <c r="A4144">
        <v>334.596</v>
      </c>
    </row>
    <row r="4145" spans="1:1" x14ac:dyDescent="0.5">
      <c r="A4145">
        <v>297.95499999999998</v>
      </c>
    </row>
    <row r="4146" spans="1:1" x14ac:dyDescent="0.5">
      <c r="A4146">
        <v>284.39299999999997</v>
      </c>
    </row>
    <row r="4147" spans="1:1" x14ac:dyDescent="0.5">
      <c r="A4147">
        <v>286.86799999999999</v>
      </c>
    </row>
    <row r="4148" spans="1:1" x14ac:dyDescent="0.5">
      <c r="A4148">
        <v>269.10399999999998</v>
      </c>
    </row>
    <row r="4149" spans="1:1" x14ac:dyDescent="0.5">
      <c r="A4149">
        <v>329.23399999999998</v>
      </c>
    </row>
    <row r="4150" spans="1:1" x14ac:dyDescent="0.5">
      <c r="A4150">
        <v>359.40300000000002</v>
      </c>
    </row>
    <row r="4151" spans="1:1" x14ac:dyDescent="0.5">
      <c r="A4151">
        <v>410.64999999999992</v>
      </c>
    </row>
    <row r="4152" spans="1:1" x14ac:dyDescent="0.5">
      <c r="A4152">
        <v>390.25299999999999</v>
      </c>
    </row>
    <row r="4153" spans="1:1" x14ac:dyDescent="0.5">
      <c r="A4153">
        <v>355.70699999999999</v>
      </c>
    </row>
    <row r="4154" spans="1:1" x14ac:dyDescent="0.5">
      <c r="A4154">
        <v>380.62200000000001</v>
      </c>
    </row>
    <row r="4155" spans="1:1" x14ac:dyDescent="0.5">
      <c r="A4155">
        <v>451.11099999999999</v>
      </c>
    </row>
    <row r="4156" spans="1:1" x14ac:dyDescent="0.5">
      <c r="A4156">
        <v>348.09500000000003</v>
      </c>
    </row>
    <row r="4157" spans="1:1" x14ac:dyDescent="0.5">
      <c r="A4157">
        <v>286.928</v>
      </c>
    </row>
    <row r="4158" spans="1:1" x14ac:dyDescent="0.5">
      <c r="A4158">
        <v>244.88900000000004</v>
      </c>
    </row>
    <row r="4159" spans="1:1" x14ac:dyDescent="0.5">
      <c r="A4159">
        <v>257.34500000000003</v>
      </c>
    </row>
    <row r="4160" spans="1:1" x14ac:dyDescent="0.5">
      <c r="A4160">
        <v>245.84399999999999</v>
      </c>
    </row>
    <row r="4161" spans="1:1" x14ac:dyDescent="0.5">
      <c r="A4161">
        <v>291.21300000000002</v>
      </c>
    </row>
    <row r="4162" spans="1:1" x14ac:dyDescent="0.5">
      <c r="A4162">
        <v>293.70499999999998</v>
      </c>
    </row>
    <row r="4163" spans="1:1" x14ac:dyDescent="0.5">
      <c r="A4163">
        <v>233.34200000000001</v>
      </c>
    </row>
    <row r="4164" spans="1:1" x14ac:dyDescent="0.5">
      <c r="A4164">
        <v>192.04</v>
      </c>
    </row>
    <row r="4165" spans="1:1" x14ac:dyDescent="0.5">
      <c r="A4165">
        <v>157.08500000000001</v>
      </c>
    </row>
    <row r="4166" spans="1:1" x14ac:dyDescent="0.5">
      <c r="A4166">
        <v>139.81100000000001</v>
      </c>
    </row>
    <row r="4167" spans="1:1" x14ac:dyDescent="0.5">
      <c r="A4167">
        <v>157.143</v>
      </c>
    </row>
    <row r="4168" spans="1:1" x14ac:dyDescent="0.5">
      <c r="A4168">
        <v>126.102</v>
      </c>
    </row>
    <row r="4169" spans="1:1" x14ac:dyDescent="0.5">
      <c r="A4169">
        <v>111.729</v>
      </c>
    </row>
    <row r="4170" spans="1:1" x14ac:dyDescent="0.5">
      <c r="A4170">
        <v>137.89699999999999</v>
      </c>
    </row>
    <row r="4171" spans="1:1" x14ac:dyDescent="0.5">
      <c r="A4171">
        <v>115.099</v>
      </c>
    </row>
    <row r="4172" spans="1:1" x14ac:dyDescent="0.5">
      <c r="A4172">
        <v>118.206</v>
      </c>
    </row>
    <row r="4173" spans="1:1" x14ac:dyDescent="0.5">
      <c r="A4173">
        <v>132.667</v>
      </c>
    </row>
    <row r="4174" spans="1:1" x14ac:dyDescent="0.5">
      <c r="A4174">
        <v>152.49199999999999</v>
      </c>
    </row>
    <row r="4175" spans="1:1" x14ac:dyDescent="0.5">
      <c r="A4175">
        <v>107.05500000000001</v>
      </c>
    </row>
    <row r="4176" spans="1:1" x14ac:dyDescent="0.5">
      <c r="A4176">
        <v>98.718000000000004</v>
      </c>
    </row>
    <row r="4177" spans="1:1" x14ac:dyDescent="0.5">
      <c r="A4177">
        <v>155.499</v>
      </c>
    </row>
    <row r="4178" spans="1:1" x14ac:dyDescent="0.5">
      <c r="A4178">
        <v>193.91900000000001</v>
      </c>
    </row>
    <row r="4179" spans="1:1" x14ac:dyDescent="0.5">
      <c r="A4179">
        <v>235.54499999999999</v>
      </c>
    </row>
    <row r="4180" spans="1:1" x14ac:dyDescent="0.5">
      <c r="A4180">
        <v>275.86900000000003</v>
      </c>
    </row>
    <row r="4181" spans="1:1" x14ac:dyDescent="0.5">
      <c r="A4181">
        <v>275.34300000000002</v>
      </c>
    </row>
    <row r="4182" spans="1:1" x14ac:dyDescent="0.5">
      <c r="A4182">
        <v>297.80799999999999</v>
      </c>
    </row>
    <row r="4183" spans="1:1" x14ac:dyDescent="0.5">
      <c r="A4183">
        <v>302.07600000000002</v>
      </c>
    </row>
    <row r="4184" spans="1:1" x14ac:dyDescent="0.5">
      <c r="A4184">
        <v>311.79500000000002</v>
      </c>
    </row>
    <row r="4185" spans="1:1" x14ac:dyDescent="0.5">
      <c r="A4185">
        <v>350.21699999999998</v>
      </c>
    </row>
    <row r="4186" spans="1:1" x14ac:dyDescent="0.5">
      <c r="A4186">
        <v>363.476</v>
      </c>
    </row>
    <row r="4187" spans="1:1" x14ac:dyDescent="0.5">
      <c r="A4187">
        <v>345.60300000000001</v>
      </c>
    </row>
    <row r="4188" spans="1:1" x14ac:dyDescent="0.5">
      <c r="A4188">
        <v>309.74099999999999</v>
      </c>
    </row>
    <row r="4189" spans="1:1" x14ac:dyDescent="0.5">
      <c r="A4189">
        <v>293.166</v>
      </c>
    </row>
    <row r="4190" spans="1:1" x14ac:dyDescent="0.5">
      <c r="A4190">
        <v>278.60899999999998</v>
      </c>
    </row>
    <row r="4191" spans="1:1" x14ac:dyDescent="0.5">
      <c r="A4191">
        <v>267.44499999999999</v>
      </c>
    </row>
    <row r="4192" spans="1:1" x14ac:dyDescent="0.5">
      <c r="A4192">
        <v>267.76400000000001</v>
      </c>
    </row>
    <row r="4193" spans="1:1" x14ac:dyDescent="0.5">
      <c r="A4193">
        <v>282.83999999999997</v>
      </c>
    </row>
    <row r="4194" spans="1:1" x14ac:dyDescent="0.5">
      <c r="A4194">
        <v>312.20800000000003</v>
      </c>
    </row>
    <row r="4195" spans="1:1" x14ac:dyDescent="0.5">
      <c r="A4195">
        <v>327.28100000000001</v>
      </c>
    </row>
    <row r="4196" spans="1:1" x14ac:dyDescent="0.5">
      <c r="A4196">
        <v>360.59800000000001</v>
      </c>
    </row>
    <row r="4197" spans="1:1" x14ac:dyDescent="0.5">
      <c r="A4197">
        <v>372.22399999999999</v>
      </c>
    </row>
    <row r="4198" spans="1:1" x14ac:dyDescent="0.5">
      <c r="A4198">
        <v>387.48500000000001</v>
      </c>
    </row>
    <row r="4199" spans="1:1" x14ac:dyDescent="0.5">
      <c r="A4199">
        <v>422.27100000000007</v>
      </c>
    </row>
    <row r="4200" spans="1:1" x14ac:dyDescent="0.5">
      <c r="A4200">
        <v>468.41700000000003</v>
      </c>
    </row>
    <row r="4201" spans="1:1" x14ac:dyDescent="0.5">
      <c r="A4201">
        <v>384.41300000000007</v>
      </c>
    </row>
    <row r="4202" spans="1:1" x14ac:dyDescent="0.5">
      <c r="A4202">
        <v>371.14699999999999</v>
      </c>
    </row>
    <row r="4203" spans="1:1" x14ac:dyDescent="0.5">
      <c r="A4203">
        <v>282.73099999999999</v>
      </c>
    </row>
    <row r="4204" spans="1:1" x14ac:dyDescent="0.5">
      <c r="A4204">
        <v>344.91899999999998</v>
      </c>
    </row>
    <row r="4205" spans="1:1" x14ac:dyDescent="0.5">
      <c r="A4205">
        <v>307.35000000000002</v>
      </c>
    </row>
    <row r="4206" spans="1:1" x14ac:dyDescent="0.5">
      <c r="A4206">
        <v>332.66</v>
      </c>
    </row>
    <row r="4207" spans="1:1" x14ac:dyDescent="0.5">
      <c r="A4207">
        <v>312.75799999999998</v>
      </c>
    </row>
    <row r="4208" spans="1:1" x14ac:dyDescent="0.5">
      <c r="A4208">
        <v>259.65800000000002</v>
      </c>
    </row>
    <row r="4209" spans="1:1" x14ac:dyDescent="0.5">
      <c r="A4209">
        <v>211.23900000000003</v>
      </c>
    </row>
    <row r="4210" spans="1:1" x14ac:dyDescent="0.5">
      <c r="A4210">
        <v>163.62799999999999</v>
      </c>
    </row>
    <row r="4211" spans="1:1" x14ac:dyDescent="0.5">
      <c r="A4211">
        <v>125.941</v>
      </c>
    </row>
    <row r="4212" spans="1:1" x14ac:dyDescent="0.5">
      <c r="A4212">
        <v>108.21299999999999</v>
      </c>
    </row>
    <row r="4213" spans="1:1" x14ac:dyDescent="0.5">
      <c r="A4213">
        <v>80.19</v>
      </c>
    </row>
    <row r="4214" spans="1:1" x14ac:dyDescent="0.5">
      <c r="A4214">
        <v>68.981999999999999</v>
      </c>
    </row>
    <row r="4215" spans="1:1" x14ac:dyDescent="0.5">
      <c r="A4215">
        <v>72.448999999999998</v>
      </c>
    </row>
    <row r="4216" spans="1:1" x14ac:dyDescent="0.5">
      <c r="A4216">
        <v>85.260999999999996</v>
      </c>
    </row>
    <row r="4217" spans="1:1" x14ac:dyDescent="0.5">
      <c r="A4217">
        <v>93.576999999999998</v>
      </c>
    </row>
    <row r="4218" spans="1:1" x14ac:dyDescent="0.5">
      <c r="A4218">
        <v>104.637</v>
      </c>
    </row>
    <row r="4219" spans="1:1" x14ac:dyDescent="0.5">
      <c r="A4219">
        <v>126.539</v>
      </c>
    </row>
    <row r="4220" spans="1:1" x14ac:dyDescent="0.5">
      <c r="A4220">
        <v>153.08199999999999</v>
      </c>
    </row>
    <row r="4221" spans="1:1" x14ac:dyDescent="0.5">
      <c r="A4221">
        <v>179.22200000000001</v>
      </c>
    </row>
    <row r="4222" spans="1:1" x14ac:dyDescent="0.5">
      <c r="A4222">
        <v>192.86000000000004</v>
      </c>
    </row>
    <row r="4223" spans="1:1" x14ac:dyDescent="0.5">
      <c r="A4223">
        <v>113.06200000000001</v>
      </c>
    </row>
    <row r="4224" spans="1:1" x14ac:dyDescent="0.5">
      <c r="A4224">
        <v>168.97399999999999</v>
      </c>
    </row>
    <row r="4225" spans="1:1" x14ac:dyDescent="0.5">
      <c r="A4225">
        <v>196.94</v>
      </c>
    </row>
    <row r="4226" spans="1:1" x14ac:dyDescent="0.5">
      <c r="A4226">
        <v>184.57100000000003</v>
      </c>
    </row>
    <row r="4227" spans="1:1" x14ac:dyDescent="0.5">
      <c r="A4227">
        <v>157.05799999999999</v>
      </c>
    </row>
    <row r="4228" spans="1:1" x14ac:dyDescent="0.5">
      <c r="A4228">
        <v>189.666</v>
      </c>
    </row>
    <row r="4229" spans="1:1" x14ac:dyDescent="0.5">
      <c r="A4229">
        <v>238.00200000000001</v>
      </c>
    </row>
    <row r="4230" spans="1:1" x14ac:dyDescent="0.5">
      <c r="A4230">
        <v>263.79899999999998</v>
      </c>
    </row>
    <row r="4231" spans="1:1" x14ac:dyDescent="0.5">
      <c r="A4231">
        <v>233.97800000000001</v>
      </c>
    </row>
    <row r="4232" spans="1:1" x14ac:dyDescent="0.5">
      <c r="A4232">
        <v>194.50800000000004</v>
      </c>
    </row>
    <row r="4233" spans="1:1" x14ac:dyDescent="0.5">
      <c r="A4233">
        <v>166.77500000000001</v>
      </c>
    </row>
    <row r="4234" spans="1:1" x14ac:dyDescent="0.5">
      <c r="A4234">
        <v>145.208</v>
      </c>
    </row>
    <row r="4235" spans="1:1" x14ac:dyDescent="0.5">
      <c r="A4235">
        <v>136.304</v>
      </c>
    </row>
    <row r="4236" spans="1:1" x14ac:dyDescent="0.5">
      <c r="A4236">
        <v>136.005</v>
      </c>
    </row>
    <row r="4237" spans="1:1" x14ac:dyDescent="0.5">
      <c r="A4237">
        <v>132.49</v>
      </c>
    </row>
    <row r="4238" spans="1:1" x14ac:dyDescent="0.5">
      <c r="A4238">
        <v>155.851</v>
      </c>
    </row>
    <row r="4239" spans="1:1" x14ac:dyDescent="0.5">
      <c r="A4239">
        <v>256.47399999999999</v>
      </c>
    </row>
    <row r="4240" spans="1:1" x14ac:dyDescent="0.5">
      <c r="A4240">
        <v>302.786</v>
      </c>
    </row>
    <row r="4241" spans="1:1" x14ac:dyDescent="0.5">
      <c r="A4241">
        <v>181.767</v>
      </c>
    </row>
    <row r="4242" spans="1:1" x14ac:dyDescent="0.5">
      <c r="A4242">
        <v>142.345</v>
      </c>
    </row>
    <row r="4243" spans="1:1" x14ac:dyDescent="0.5">
      <c r="A4243">
        <v>69.659000000000006</v>
      </c>
    </row>
    <row r="4244" spans="1:1" x14ac:dyDescent="0.5">
      <c r="A4244">
        <v>88.399000000000001</v>
      </c>
    </row>
    <row r="4245" spans="1:1" x14ac:dyDescent="0.5">
      <c r="A4245">
        <v>68.034999999999997</v>
      </c>
    </row>
    <row r="4246" spans="1:1" x14ac:dyDescent="0.5">
      <c r="A4246">
        <v>52.233999999999995</v>
      </c>
    </row>
    <row r="4247" spans="1:1" x14ac:dyDescent="0.5">
      <c r="A4247">
        <v>96.991</v>
      </c>
    </row>
    <row r="4248" spans="1:1" x14ac:dyDescent="0.5">
      <c r="A4248">
        <v>76.16</v>
      </c>
    </row>
    <row r="4249" spans="1:1" x14ac:dyDescent="0.5">
      <c r="A4249">
        <v>177.489</v>
      </c>
    </row>
    <row r="4250" spans="1:1" x14ac:dyDescent="0.5">
      <c r="A4250">
        <v>257.32299999999998</v>
      </c>
    </row>
    <row r="4251" spans="1:1" x14ac:dyDescent="0.5">
      <c r="A4251">
        <v>166.571</v>
      </c>
    </row>
    <row r="4252" spans="1:1" x14ac:dyDescent="0.5">
      <c r="A4252">
        <v>158.375</v>
      </c>
    </row>
    <row r="4253" spans="1:1" x14ac:dyDescent="0.5">
      <c r="A4253">
        <v>186.143</v>
      </c>
    </row>
    <row r="4254" spans="1:1" x14ac:dyDescent="0.5">
      <c r="A4254">
        <v>171.93600000000001</v>
      </c>
    </row>
    <row r="4255" spans="1:1" x14ac:dyDescent="0.5">
      <c r="A4255">
        <v>184.81199999999998</v>
      </c>
    </row>
    <row r="4256" spans="1:1" x14ac:dyDescent="0.5">
      <c r="A4256">
        <v>129.678</v>
      </c>
    </row>
    <row r="4257" spans="1:1" x14ac:dyDescent="0.5">
      <c r="A4257">
        <v>68.602999999999994</v>
      </c>
    </row>
    <row r="4258" spans="1:1" x14ac:dyDescent="0.5">
      <c r="A4258">
        <v>51.744999999999997</v>
      </c>
    </row>
    <row r="4259" spans="1:1" x14ac:dyDescent="0.5">
      <c r="A4259">
        <v>81.540000000000006</v>
      </c>
    </row>
    <row r="4260" spans="1:1" x14ac:dyDescent="0.5">
      <c r="A4260">
        <v>72.41</v>
      </c>
    </row>
    <row r="4261" spans="1:1" x14ac:dyDescent="0.5">
      <c r="A4261">
        <v>68.936000000000007</v>
      </c>
    </row>
    <row r="4262" spans="1:1" x14ac:dyDescent="0.5">
      <c r="A4262">
        <v>67.709999999999994</v>
      </c>
    </row>
    <row r="4263" spans="1:1" x14ac:dyDescent="0.5">
      <c r="A4263">
        <v>110.08900000000001</v>
      </c>
    </row>
    <row r="4264" spans="1:1" x14ac:dyDescent="0.5">
      <c r="A4264">
        <v>166.624</v>
      </c>
    </row>
    <row r="4265" spans="1:1" x14ac:dyDescent="0.5">
      <c r="A4265">
        <v>173.512</v>
      </c>
    </row>
    <row r="4266" spans="1:1" x14ac:dyDescent="0.5">
      <c r="A4266">
        <v>218.661</v>
      </c>
    </row>
    <row r="4267" spans="1:1" x14ac:dyDescent="0.5">
      <c r="A4267">
        <v>259.8</v>
      </c>
    </row>
    <row r="4268" spans="1:1" x14ac:dyDescent="0.5">
      <c r="A4268">
        <v>265.05900000000003</v>
      </c>
    </row>
    <row r="4269" spans="1:1" x14ac:dyDescent="0.5">
      <c r="A4269">
        <v>299.75900000000001</v>
      </c>
    </row>
    <row r="4270" spans="1:1" x14ac:dyDescent="0.5">
      <c r="A4270">
        <v>371.37299999999999</v>
      </c>
    </row>
    <row r="4271" spans="1:1" x14ac:dyDescent="0.5">
      <c r="A4271">
        <v>464.21499999999997</v>
      </c>
    </row>
    <row r="4272" spans="1:1" x14ac:dyDescent="0.5">
      <c r="A4272">
        <v>467.39800000000008</v>
      </c>
    </row>
    <row r="4273" spans="1:1" x14ac:dyDescent="0.5">
      <c r="A4273">
        <v>570.45799999999997</v>
      </c>
    </row>
    <row r="4274" spans="1:1" x14ac:dyDescent="0.5">
      <c r="A4274">
        <v>609.37</v>
      </c>
    </row>
    <row r="4275" spans="1:1" x14ac:dyDescent="0.5">
      <c r="A4275">
        <v>613.79899999999998</v>
      </c>
    </row>
    <row r="4276" spans="1:1" x14ac:dyDescent="0.5">
      <c r="A4276">
        <v>574.61099999999999</v>
      </c>
    </row>
    <row r="4277" spans="1:1" x14ac:dyDescent="0.5">
      <c r="A4277">
        <v>537.65200000000004</v>
      </c>
    </row>
    <row r="4278" spans="1:1" x14ac:dyDescent="0.5">
      <c r="A4278">
        <v>529.75800000000004</v>
      </c>
    </row>
    <row r="4279" spans="1:1" x14ac:dyDescent="0.5">
      <c r="A4279">
        <v>530.90700000000004</v>
      </c>
    </row>
    <row r="4280" spans="1:1" x14ac:dyDescent="0.5">
      <c r="A4280">
        <v>524.47699999999998</v>
      </c>
    </row>
    <row r="4281" spans="1:1" x14ac:dyDescent="0.5">
      <c r="A4281">
        <v>499.87299999999999</v>
      </c>
    </row>
    <row r="4282" spans="1:1" x14ac:dyDescent="0.5">
      <c r="A4282">
        <v>628.66800000000001</v>
      </c>
    </row>
    <row r="4283" spans="1:1" x14ac:dyDescent="0.5">
      <c r="A4283">
        <v>684.07600000000002</v>
      </c>
    </row>
    <row r="4284" spans="1:1" x14ac:dyDescent="0.5">
      <c r="A4284">
        <v>624.9</v>
      </c>
    </row>
    <row r="4285" spans="1:1" x14ac:dyDescent="0.5">
      <c r="A4285">
        <v>705.05100000000004</v>
      </c>
    </row>
    <row r="4286" spans="1:1" x14ac:dyDescent="0.5">
      <c r="A4286">
        <v>691.83799999999997</v>
      </c>
    </row>
    <row r="4287" spans="1:1" x14ac:dyDescent="0.5">
      <c r="A4287">
        <v>662.79600000000005</v>
      </c>
    </row>
    <row r="4288" spans="1:1" x14ac:dyDescent="0.5">
      <c r="A4288">
        <v>697.37900000000002</v>
      </c>
    </row>
    <row r="4289" spans="1:1" x14ac:dyDescent="0.5">
      <c r="A4289">
        <v>578.88300000000004</v>
      </c>
    </row>
    <row r="4290" spans="1:1" x14ac:dyDescent="0.5">
      <c r="A4290">
        <v>526.34400000000005</v>
      </c>
    </row>
    <row r="4291" spans="1:1" x14ac:dyDescent="0.5">
      <c r="A4291">
        <v>419.03500000000003</v>
      </c>
    </row>
    <row r="4292" spans="1:1" x14ac:dyDescent="0.5">
      <c r="A4292">
        <v>333.27199999999999</v>
      </c>
    </row>
    <row r="4293" spans="1:1" x14ac:dyDescent="0.5">
      <c r="A4293">
        <v>326.54899999999998</v>
      </c>
    </row>
    <row r="4294" spans="1:1" x14ac:dyDescent="0.5">
      <c r="A4294">
        <v>217.626</v>
      </c>
    </row>
    <row r="4295" spans="1:1" x14ac:dyDescent="0.5">
      <c r="A4295">
        <v>173.446</v>
      </c>
    </row>
    <row r="4296" spans="1:1" x14ac:dyDescent="0.5">
      <c r="A4296">
        <v>201.952</v>
      </c>
    </row>
    <row r="4297" spans="1:1" x14ac:dyDescent="0.5">
      <c r="A4297">
        <v>187.25500000000002</v>
      </c>
    </row>
    <row r="4298" spans="1:1" x14ac:dyDescent="0.5">
      <c r="A4298">
        <v>215.40600000000001</v>
      </c>
    </row>
    <row r="4299" spans="1:1" x14ac:dyDescent="0.5">
      <c r="A4299">
        <v>218.00700000000001</v>
      </c>
    </row>
    <row r="4300" spans="1:1" x14ac:dyDescent="0.5">
      <c r="A4300">
        <v>194.89400000000001</v>
      </c>
    </row>
    <row r="4301" spans="1:1" x14ac:dyDescent="0.5">
      <c r="A4301">
        <v>191.16200000000001</v>
      </c>
    </row>
    <row r="4302" spans="1:1" x14ac:dyDescent="0.5">
      <c r="A4302">
        <v>155.191</v>
      </c>
    </row>
    <row r="4303" spans="1:1" x14ac:dyDescent="0.5">
      <c r="A4303">
        <v>129.98099999999999</v>
      </c>
    </row>
    <row r="4304" spans="1:1" x14ac:dyDescent="0.5">
      <c r="A4304">
        <v>139.857</v>
      </c>
    </row>
    <row r="4305" spans="1:1" x14ac:dyDescent="0.5">
      <c r="A4305">
        <v>154.071</v>
      </c>
    </row>
    <row r="4306" spans="1:1" x14ac:dyDescent="0.5">
      <c r="A4306">
        <v>118.205</v>
      </c>
    </row>
    <row r="4307" spans="1:1" x14ac:dyDescent="0.5">
      <c r="A4307">
        <v>121.25400000000002</v>
      </c>
    </row>
    <row r="4308" spans="1:1" x14ac:dyDescent="0.5">
      <c r="A4308">
        <v>123.857</v>
      </c>
    </row>
    <row r="4309" spans="1:1" x14ac:dyDescent="0.5">
      <c r="A4309">
        <v>93.2</v>
      </c>
    </row>
    <row r="4310" spans="1:1" x14ac:dyDescent="0.5">
      <c r="A4310">
        <v>139.16200000000001</v>
      </c>
    </row>
    <row r="4311" spans="1:1" x14ac:dyDescent="0.5">
      <c r="A4311">
        <v>200.67700000000002</v>
      </c>
    </row>
    <row r="4312" spans="1:1" x14ac:dyDescent="0.5">
      <c r="A4312">
        <v>268.68299999999999</v>
      </c>
    </row>
    <row r="4313" spans="1:1" x14ac:dyDescent="0.5">
      <c r="A4313">
        <v>322.37400000000002</v>
      </c>
    </row>
    <row r="4314" spans="1:1" x14ac:dyDescent="0.5">
      <c r="A4314">
        <v>382.45499999999998</v>
      </c>
    </row>
    <row r="4315" spans="1:1" x14ac:dyDescent="0.5">
      <c r="A4315">
        <v>404.02300000000002</v>
      </c>
    </row>
    <row r="4316" spans="1:1" x14ac:dyDescent="0.5">
      <c r="A4316">
        <v>435.29599999999999</v>
      </c>
    </row>
    <row r="4317" spans="1:1" x14ac:dyDescent="0.5">
      <c r="A4317">
        <v>455.04400000000004</v>
      </c>
    </row>
    <row r="4318" spans="1:1" x14ac:dyDescent="0.5">
      <c r="A4318">
        <v>503.98599999999999</v>
      </c>
    </row>
    <row r="4319" spans="1:1" x14ac:dyDescent="0.5">
      <c r="A4319">
        <v>544.39</v>
      </c>
    </row>
    <row r="4320" spans="1:1" x14ac:dyDescent="0.5">
      <c r="A4320">
        <v>555.30499999999995</v>
      </c>
    </row>
    <row r="4321" spans="1:1" x14ac:dyDescent="0.5">
      <c r="A4321">
        <v>702.58299999999997</v>
      </c>
    </row>
    <row r="4322" spans="1:1" x14ac:dyDescent="0.5">
      <c r="A4322">
        <v>720.97299999999996</v>
      </c>
    </row>
    <row r="4323" spans="1:1" x14ac:dyDescent="0.5">
      <c r="A4323">
        <v>765.49300000000005</v>
      </c>
    </row>
    <row r="4324" spans="1:1" x14ac:dyDescent="0.5">
      <c r="A4324">
        <v>807.02400000000011</v>
      </c>
    </row>
    <row r="4325" spans="1:1" x14ac:dyDescent="0.5">
      <c r="A4325">
        <v>870.322</v>
      </c>
    </row>
    <row r="4326" spans="1:1" x14ac:dyDescent="0.5">
      <c r="A4326">
        <v>910.50400000000002</v>
      </c>
    </row>
    <row r="4327" spans="1:1" x14ac:dyDescent="0.5">
      <c r="A4327">
        <v>904.11900000000003</v>
      </c>
    </row>
    <row r="4328" spans="1:1" x14ac:dyDescent="0.5">
      <c r="A4328">
        <v>927.32600000000002</v>
      </c>
    </row>
    <row r="4329" spans="1:1" x14ac:dyDescent="0.5">
      <c r="A4329">
        <v>914.08100000000002</v>
      </c>
    </row>
    <row r="4330" spans="1:1" x14ac:dyDescent="0.5">
      <c r="A4330">
        <v>789.1389999999999</v>
      </c>
    </row>
    <row r="4331" spans="1:1" x14ac:dyDescent="0.5">
      <c r="A4331">
        <v>755.13299999999992</v>
      </c>
    </row>
    <row r="4332" spans="1:1" x14ac:dyDescent="0.5">
      <c r="A4332">
        <v>849.125</v>
      </c>
    </row>
    <row r="4333" spans="1:1" x14ac:dyDescent="0.5">
      <c r="A4333">
        <v>824.55300000000011</v>
      </c>
    </row>
    <row r="4334" spans="1:1" x14ac:dyDescent="0.5">
      <c r="A4334">
        <v>943.87300000000005</v>
      </c>
    </row>
    <row r="4335" spans="1:1" x14ac:dyDescent="0.5">
      <c r="A4335">
        <v>957.25500000000011</v>
      </c>
    </row>
    <row r="4336" spans="1:1" x14ac:dyDescent="0.5">
      <c r="A4336">
        <v>927.37599999999998</v>
      </c>
    </row>
    <row r="4337" spans="1:1" x14ac:dyDescent="0.5">
      <c r="A4337">
        <v>937.82899999999995</v>
      </c>
    </row>
    <row r="4338" spans="1:1" x14ac:dyDescent="0.5">
      <c r="A4338">
        <v>1015.375</v>
      </c>
    </row>
    <row r="4339" spans="1:1" x14ac:dyDescent="0.5">
      <c r="A4339">
        <v>979.625</v>
      </c>
    </row>
    <row r="4340" spans="1:1" x14ac:dyDescent="0.5">
      <c r="A4340">
        <v>937.423</v>
      </c>
    </row>
    <row r="4341" spans="1:1" x14ac:dyDescent="0.5">
      <c r="A4341">
        <v>803.58699999999999</v>
      </c>
    </row>
    <row r="4342" spans="1:1" x14ac:dyDescent="0.5">
      <c r="A4342">
        <v>752.85700000000008</v>
      </c>
    </row>
    <row r="4343" spans="1:1" x14ac:dyDescent="0.5">
      <c r="A4343">
        <v>559.05799999999999</v>
      </c>
    </row>
    <row r="4344" spans="1:1" x14ac:dyDescent="0.5">
      <c r="A4344">
        <v>516.96299999999997</v>
      </c>
    </row>
    <row r="4345" spans="1:1" x14ac:dyDescent="0.5">
      <c r="A4345">
        <v>345.74200000000002</v>
      </c>
    </row>
    <row r="4346" spans="1:1" x14ac:dyDescent="0.5">
      <c r="A4346">
        <v>308.41899999999998</v>
      </c>
    </row>
    <row r="4347" spans="1:1" x14ac:dyDescent="0.5">
      <c r="A4347">
        <v>347.08199999999999</v>
      </c>
    </row>
    <row r="4348" spans="1:1" x14ac:dyDescent="0.5">
      <c r="A4348">
        <v>335.69299999999998</v>
      </c>
    </row>
    <row r="4349" spans="1:1" x14ac:dyDescent="0.5">
      <c r="A4349">
        <v>375.55200000000002</v>
      </c>
    </row>
    <row r="4350" spans="1:1" x14ac:dyDescent="0.5">
      <c r="A4350">
        <v>481.995</v>
      </c>
    </row>
    <row r="4351" spans="1:1" x14ac:dyDescent="0.5">
      <c r="A4351">
        <v>419.13200000000001</v>
      </c>
    </row>
    <row r="4352" spans="1:1" x14ac:dyDescent="0.5">
      <c r="A4352">
        <v>275.40899999999999</v>
      </c>
    </row>
    <row r="4353" spans="1:1" x14ac:dyDescent="0.5">
      <c r="A4353">
        <v>215.81800000000004</v>
      </c>
    </row>
    <row r="4354" spans="1:1" x14ac:dyDescent="0.5">
      <c r="A4354">
        <v>222.31499999999997</v>
      </c>
    </row>
    <row r="4355" spans="1:1" x14ac:dyDescent="0.5">
      <c r="A4355">
        <v>232.28999999999996</v>
      </c>
    </row>
    <row r="4356" spans="1:1" x14ac:dyDescent="0.5">
      <c r="A4356">
        <v>170.863</v>
      </c>
    </row>
    <row r="4357" spans="1:1" x14ac:dyDescent="0.5">
      <c r="A4357">
        <v>132.08000000000001</v>
      </c>
    </row>
    <row r="4358" spans="1:1" x14ac:dyDescent="0.5">
      <c r="A4358">
        <v>78.912000000000006</v>
      </c>
    </row>
    <row r="4359" spans="1:1" x14ac:dyDescent="0.5">
      <c r="A4359">
        <v>104.65499999999999</v>
      </c>
    </row>
    <row r="4360" spans="1:1" x14ac:dyDescent="0.5">
      <c r="A4360">
        <v>103.25700000000001</v>
      </c>
    </row>
    <row r="4361" spans="1:1" x14ac:dyDescent="0.5">
      <c r="A4361">
        <v>120.95399999999999</v>
      </c>
    </row>
    <row r="4362" spans="1:1" x14ac:dyDescent="0.5">
      <c r="A4362">
        <v>94.442999999999998</v>
      </c>
    </row>
    <row r="4363" spans="1:1" x14ac:dyDescent="0.5">
      <c r="A4363">
        <v>84.337000000000003</v>
      </c>
    </row>
    <row r="4364" spans="1:1" x14ac:dyDescent="0.5">
      <c r="A4364">
        <v>88.834999999999994</v>
      </c>
    </row>
    <row r="4365" spans="1:1" x14ac:dyDescent="0.5">
      <c r="A4365">
        <v>115.258</v>
      </c>
    </row>
    <row r="4366" spans="1:1" x14ac:dyDescent="0.5">
      <c r="A4366">
        <v>117.401</v>
      </c>
    </row>
    <row r="4367" spans="1:1" x14ac:dyDescent="0.5">
      <c r="A4367">
        <v>130.191</v>
      </c>
    </row>
    <row r="4368" spans="1:1" x14ac:dyDescent="0.5">
      <c r="A4368">
        <v>128.459</v>
      </c>
    </row>
    <row r="4369" spans="1:1" x14ac:dyDescent="0.5">
      <c r="A4369">
        <v>125.64700000000001</v>
      </c>
    </row>
    <row r="4370" spans="1:1" x14ac:dyDescent="0.5">
      <c r="A4370">
        <v>105.126</v>
      </c>
    </row>
    <row r="4371" spans="1:1" x14ac:dyDescent="0.5">
      <c r="A4371">
        <v>111.095</v>
      </c>
    </row>
    <row r="4372" spans="1:1" x14ac:dyDescent="0.5">
      <c r="A4372">
        <v>103.717</v>
      </c>
    </row>
    <row r="4373" spans="1:1" x14ac:dyDescent="0.5">
      <c r="A4373">
        <v>106.36</v>
      </c>
    </row>
    <row r="4374" spans="1:1" x14ac:dyDescent="0.5">
      <c r="A4374">
        <v>98.936000000000021</v>
      </c>
    </row>
    <row r="4375" spans="1:1" x14ac:dyDescent="0.5">
      <c r="A4375">
        <v>92.572999999999993</v>
      </c>
    </row>
    <row r="4376" spans="1:1" x14ac:dyDescent="0.5">
      <c r="A4376">
        <v>122.70599999999999</v>
      </c>
    </row>
    <row r="4377" spans="1:1" x14ac:dyDescent="0.5">
      <c r="A4377">
        <v>127.062</v>
      </c>
    </row>
    <row r="4378" spans="1:1" x14ac:dyDescent="0.5">
      <c r="A4378">
        <v>159.304</v>
      </c>
    </row>
    <row r="4379" spans="1:1" x14ac:dyDescent="0.5">
      <c r="A4379">
        <v>152.761</v>
      </c>
    </row>
    <row r="4380" spans="1:1" x14ac:dyDescent="0.5">
      <c r="A4380">
        <v>166.40100000000001</v>
      </c>
    </row>
    <row r="4381" spans="1:1" x14ac:dyDescent="0.5">
      <c r="A4381">
        <v>167.001</v>
      </c>
    </row>
    <row r="4382" spans="1:1" x14ac:dyDescent="0.5">
      <c r="A4382">
        <v>134.096</v>
      </c>
    </row>
    <row r="4383" spans="1:1" x14ac:dyDescent="0.5">
      <c r="A4383">
        <v>130.96100000000001</v>
      </c>
    </row>
    <row r="4384" spans="1:1" x14ac:dyDescent="0.5">
      <c r="A4384">
        <v>134.97499999999999</v>
      </c>
    </row>
    <row r="4385" spans="1:1" x14ac:dyDescent="0.5">
      <c r="A4385">
        <v>205.857</v>
      </c>
    </row>
    <row r="4386" spans="1:1" x14ac:dyDescent="0.5">
      <c r="A4386">
        <v>297.64299999999997</v>
      </c>
    </row>
    <row r="4387" spans="1:1" x14ac:dyDescent="0.5">
      <c r="A4387">
        <v>374.50699999999995</v>
      </c>
    </row>
    <row r="4388" spans="1:1" x14ac:dyDescent="0.5">
      <c r="A4388">
        <v>464.14299999999997</v>
      </c>
    </row>
    <row r="4389" spans="1:1" x14ac:dyDescent="0.5">
      <c r="A4389">
        <v>500.05599999999998</v>
      </c>
    </row>
    <row r="4390" spans="1:1" x14ac:dyDescent="0.5">
      <c r="A4390">
        <v>461.714</v>
      </c>
    </row>
    <row r="4391" spans="1:1" x14ac:dyDescent="0.5">
      <c r="A4391">
        <v>520.00599999999997</v>
      </c>
    </row>
    <row r="4392" spans="1:1" x14ac:dyDescent="0.5">
      <c r="A4392">
        <v>447.39099999999996</v>
      </c>
    </row>
    <row r="4393" spans="1:1" x14ac:dyDescent="0.5">
      <c r="A4393">
        <v>372.58600000000007</v>
      </c>
    </row>
    <row r="4394" spans="1:1" x14ac:dyDescent="0.5">
      <c r="A4394">
        <v>394.27499999999998</v>
      </c>
    </row>
    <row r="4395" spans="1:1" x14ac:dyDescent="0.5">
      <c r="A4395">
        <v>367.67300000000006</v>
      </c>
    </row>
    <row r="4396" spans="1:1" x14ac:dyDescent="0.5">
      <c r="A4396">
        <v>389.79500000000002</v>
      </c>
    </row>
    <row r="4397" spans="1:1" x14ac:dyDescent="0.5">
      <c r="A4397">
        <v>273.86099999999999</v>
      </c>
    </row>
    <row r="4398" spans="1:1" x14ac:dyDescent="0.5">
      <c r="A4398">
        <v>239.114</v>
      </c>
    </row>
    <row r="4399" spans="1:1" x14ac:dyDescent="0.5">
      <c r="A4399">
        <v>265.70999999999998</v>
      </c>
    </row>
    <row r="4400" spans="1:1" x14ac:dyDescent="0.5">
      <c r="A4400">
        <v>284.49299999999999</v>
      </c>
    </row>
    <row r="4401" spans="1:1" x14ac:dyDescent="0.5">
      <c r="A4401">
        <v>343.26900000000001</v>
      </c>
    </row>
    <row r="4402" spans="1:1" x14ac:dyDescent="0.5">
      <c r="A4402">
        <v>371.65</v>
      </c>
    </row>
    <row r="4403" spans="1:1" x14ac:dyDescent="0.5">
      <c r="A4403">
        <v>298.947</v>
      </c>
    </row>
    <row r="4404" spans="1:1" x14ac:dyDescent="0.5">
      <c r="A4404">
        <v>296.08100000000002</v>
      </c>
    </row>
    <row r="4405" spans="1:1" x14ac:dyDescent="0.5">
      <c r="A4405">
        <v>258.47500000000002</v>
      </c>
    </row>
    <row r="4406" spans="1:1" x14ac:dyDescent="0.5">
      <c r="A4406">
        <v>277.92099999999999</v>
      </c>
    </row>
    <row r="4407" spans="1:1" x14ac:dyDescent="0.5">
      <c r="A4407">
        <v>315.24299999999999</v>
      </c>
    </row>
    <row r="4408" spans="1:1" x14ac:dyDescent="0.5">
      <c r="A4408">
        <v>350.803</v>
      </c>
    </row>
    <row r="4409" spans="1:1" x14ac:dyDescent="0.5">
      <c r="A4409">
        <v>273.33600000000001</v>
      </c>
    </row>
    <row r="4410" spans="1:1" x14ac:dyDescent="0.5">
      <c r="A4410">
        <v>297.76</v>
      </c>
    </row>
    <row r="4411" spans="1:1" x14ac:dyDescent="0.5">
      <c r="A4411">
        <v>360.524</v>
      </c>
    </row>
    <row r="4412" spans="1:1" x14ac:dyDescent="0.5">
      <c r="A4412">
        <v>396.60199999999998</v>
      </c>
    </row>
    <row r="4413" spans="1:1" x14ac:dyDescent="0.5">
      <c r="A4413">
        <v>519.77800000000002</v>
      </c>
    </row>
    <row r="4414" spans="1:1" x14ac:dyDescent="0.5">
      <c r="A4414">
        <v>556.89700000000005</v>
      </c>
    </row>
    <row r="4415" spans="1:1" x14ac:dyDescent="0.5">
      <c r="A4415">
        <v>578.60900000000004</v>
      </c>
    </row>
    <row r="4416" spans="1:1" x14ac:dyDescent="0.5">
      <c r="A4416">
        <v>628.423</v>
      </c>
    </row>
    <row r="4417" spans="1:1" x14ac:dyDescent="0.5">
      <c r="A4417">
        <v>589.10400000000004</v>
      </c>
    </row>
    <row r="4418" spans="1:1" x14ac:dyDescent="0.5">
      <c r="A4418">
        <v>605.01700000000005</v>
      </c>
    </row>
    <row r="4419" spans="1:1" x14ac:dyDescent="0.5">
      <c r="A4419">
        <v>634.72400000000005</v>
      </c>
    </row>
    <row r="4420" spans="1:1" x14ac:dyDescent="0.5">
      <c r="A4420">
        <v>685.44799999999998</v>
      </c>
    </row>
    <row r="4421" spans="1:1" x14ac:dyDescent="0.5">
      <c r="A4421">
        <v>747.41799999999989</v>
      </c>
    </row>
    <row r="4422" spans="1:1" x14ac:dyDescent="0.5">
      <c r="A4422">
        <v>630.83199999999999</v>
      </c>
    </row>
    <row r="4423" spans="1:1" x14ac:dyDescent="0.5">
      <c r="A4423">
        <v>531.85500000000002</v>
      </c>
    </row>
    <row r="4424" spans="1:1" x14ac:dyDescent="0.5">
      <c r="A4424">
        <v>507.36399999999998</v>
      </c>
    </row>
    <row r="4425" spans="1:1" x14ac:dyDescent="0.5">
      <c r="A4425">
        <v>651.74</v>
      </c>
    </row>
    <row r="4426" spans="1:1" x14ac:dyDescent="0.5">
      <c r="A4426">
        <v>679.00199999999995</v>
      </c>
    </row>
    <row r="4427" spans="1:1" x14ac:dyDescent="0.5">
      <c r="A4427">
        <v>761.024</v>
      </c>
    </row>
    <row r="4428" spans="1:1" x14ac:dyDescent="0.5">
      <c r="A4428">
        <v>621.31200000000001</v>
      </c>
    </row>
    <row r="4429" spans="1:1" x14ac:dyDescent="0.5">
      <c r="A4429">
        <v>611.47799999999995</v>
      </c>
    </row>
    <row r="4430" spans="1:1" x14ac:dyDescent="0.5">
      <c r="A4430">
        <v>446.839</v>
      </c>
    </row>
    <row r="4431" spans="1:1" x14ac:dyDescent="0.5">
      <c r="A4431">
        <v>440.00299999999999</v>
      </c>
    </row>
    <row r="4432" spans="1:1" x14ac:dyDescent="0.5">
      <c r="A4432">
        <v>348.54</v>
      </c>
    </row>
    <row r="4433" spans="1:1" x14ac:dyDescent="0.5">
      <c r="A4433">
        <v>351.24099999999999</v>
      </c>
    </row>
    <row r="4434" spans="1:1" x14ac:dyDescent="0.5">
      <c r="A4434">
        <v>429.80599999999998</v>
      </c>
    </row>
    <row r="4435" spans="1:1" x14ac:dyDescent="0.5">
      <c r="A4435">
        <v>482.09100000000001</v>
      </c>
    </row>
    <row r="4436" spans="1:1" x14ac:dyDescent="0.5">
      <c r="A4436">
        <v>541.11900000000003</v>
      </c>
    </row>
    <row r="4437" spans="1:1" x14ac:dyDescent="0.5">
      <c r="A4437">
        <v>556.221</v>
      </c>
    </row>
    <row r="4438" spans="1:1" x14ac:dyDescent="0.5">
      <c r="A4438">
        <v>483.21899999999999</v>
      </c>
    </row>
    <row r="4439" spans="1:1" x14ac:dyDescent="0.5">
      <c r="A4439">
        <v>451.34800000000001</v>
      </c>
    </row>
    <row r="4440" spans="1:1" x14ac:dyDescent="0.5">
      <c r="A4440">
        <v>481.262</v>
      </c>
    </row>
    <row r="4441" spans="1:1" x14ac:dyDescent="0.5">
      <c r="A4441">
        <v>413.62</v>
      </c>
    </row>
    <row r="4442" spans="1:1" x14ac:dyDescent="0.5">
      <c r="A4442">
        <v>301.529</v>
      </c>
    </row>
    <row r="4443" spans="1:1" x14ac:dyDescent="0.5">
      <c r="A4443">
        <v>276.80799999999999</v>
      </c>
    </row>
    <row r="4444" spans="1:1" x14ac:dyDescent="0.5">
      <c r="A4444">
        <v>244.511</v>
      </c>
    </row>
    <row r="4445" spans="1:1" x14ac:dyDescent="0.5">
      <c r="A4445">
        <v>256.24299999999999</v>
      </c>
    </row>
    <row r="4446" spans="1:1" x14ac:dyDescent="0.5">
      <c r="A4446">
        <v>192.6</v>
      </c>
    </row>
    <row r="4447" spans="1:1" x14ac:dyDescent="0.5">
      <c r="A4447">
        <v>181.52500000000001</v>
      </c>
    </row>
    <row r="4448" spans="1:1" x14ac:dyDescent="0.5">
      <c r="A4448">
        <v>188.53500000000003</v>
      </c>
    </row>
    <row r="4449" spans="1:1" x14ac:dyDescent="0.5">
      <c r="A4449">
        <v>167.25200000000001</v>
      </c>
    </row>
    <row r="4450" spans="1:1" x14ac:dyDescent="0.5">
      <c r="A4450">
        <v>152.88</v>
      </c>
    </row>
    <row r="4451" spans="1:1" x14ac:dyDescent="0.5">
      <c r="A4451">
        <v>105.23099999999999</v>
      </c>
    </row>
    <row r="4452" spans="1:1" x14ac:dyDescent="0.5">
      <c r="A4452">
        <v>96.418999999999997</v>
      </c>
    </row>
    <row r="4453" spans="1:1" x14ac:dyDescent="0.5">
      <c r="A4453">
        <v>98.41</v>
      </c>
    </row>
    <row r="4454" spans="1:1" x14ac:dyDescent="0.5">
      <c r="A4454">
        <v>85.99</v>
      </c>
    </row>
    <row r="4455" spans="1:1" x14ac:dyDescent="0.5">
      <c r="A4455">
        <v>106.584</v>
      </c>
    </row>
    <row r="4456" spans="1:1" x14ac:dyDescent="0.5">
      <c r="A4456">
        <v>94.278999999999996</v>
      </c>
    </row>
    <row r="4457" spans="1:1" x14ac:dyDescent="0.5">
      <c r="A4457">
        <v>119.03899999999999</v>
      </c>
    </row>
    <row r="4458" spans="1:1" x14ac:dyDescent="0.5">
      <c r="A4458">
        <v>149.625</v>
      </c>
    </row>
    <row r="4459" spans="1:1" x14ac:dyDescent="0.5">
      <c r="A4459">
        <v>148.738</v>
      </c>
    </row>
    <row r="4460" spans="1:1" x14ac:dyDescent="0.5">
      <c r="A4460">
        <v>153.167</v>
      </c>
    </row>
    <row r="4461" spans="1:1" x14ac:dyDescent="0.5">
      <c r="A4461">
        <v>167.054</v>
      </c>
    </row>
    <row r="4462" spans="1:1" x14ac:dyDescent="0.5">
      <c r="A4462">
        <v>203.52600000000001</v>
      </c>
    </row>
    <row r="4463" spans="1:1" x14ac:dyDescent="0.5">
      <c r="A4463">
        <v>252.51700000000002</v>
      </c>
    </row>
    <row r="4464" spans="1:1" x14ac:dyDescent="0.5">
      <c r="A4464">
        <v>304.41699999999997</v>
      </c>
    </row>
    <row r="4465" spans="1:1" x14ac:dyDescent="0.5">
      <c r="A4465">
        <v>286.71600000000001</v>
      </c>
    </row>
    <row r="4466" spans="1:1" x14ac:dyDescent="0.5">
      <c r="A4466">
        <v>286.97800000000001</v>
      </c>
    </row>
    <row r="4467" spans="1:1" x14ac:dyDescent="0.5">
      <c r="A4467">
        <v>322.41500000000002</v>
      </c>
    </row>
    <row r="4468" spans="1:1" x14ac:dyDescent="0.5">
      <c r="A4468">
        <v>315.45</v>
      </c>
    </row>
    <row r="4469" spans="1:1" x14ac:dyDescent="0.5">
      <c r="A4469">
        <v>301.714</v>
      </c>
    </row>
    <row r="4470" spans="1:1" x14ac:dyDescent="0.5">
      <c r="A4470">
        <v>259.423</v>
      </c>
    </row>
    <row r="4471" spans="1:1" x14ac:dyDescent="0.5">
      <c r="A4471">
        <v>274.56900000000002</v>
      </c>
    </row>
    <row r="4472" spans="1:1" x14ac:dyDescent="0.5">
      <c r="A4472">
        <v>244.59700000000001</v>
      </c>
    </row>
    <row r="4473" spans="1:1" x14ac:dyDescent="0.5">
      <c r="A4473">
        <v>240.81099999999998</v>
      </c>
    </row>
    <row r="4474" spans="1:1" x14ac:dyDescent="0.5">
      <c r="A4474">
        <v>254.53999999999996</v>
      </c>
    </row>
    <row r="4475" spans="1:1" x14ac:dyDescent="0.5">
      <c r="A4475">
        <v>260.964</v>
      </c>
    </row>
    <row r="4476" spans="1:1" x14ac:dyDescent="0.5">
      <c r="A4476">
        <v>269.85399999999998</v>
      </c>
    </row>
    <row r="4477" spans="1:1" x14ac:dyDescent="0.5">
      <c r="A4477">
        <v>263.68700000000001</v>
      </c>
    </row>
    <row r="4478" spans="1:1" x14ac:dyDescent="0.5">
      <c r="A4478">
        <v>266.58699999999999</v>
      </c>
    </row>
    <row r="4479" spans="1:1" x14ac:dyDescent="0.5">
      <c r="A4479">
        <v>235.90199999999999</v>
      </c>
    </row>
    <row r="4480" spans="1:1" x14ac:dyDescent="0.5">
      <c r="A4480">
        <v>246.32499999999999</v>
      </c>
    </row>
    <row r="4481" spans="1:1" x14ac:dyDescent="0.5">
      <c r="A4481">
        <v>227.85200000000003</v>
      </c>
    </row>
    <row r="4482" spans="1:1" x14ac:dyDescent="0.5">
      <c r="A4482">
        <v>273.69099999999997</v>
      </c>
    </row>
    <row r="4483" spans="1:1" x14ac:dyDescent="0.5">
      <c r="A4483">
        <v>299.19600000000003</v>
      </c>
    </row>
    <row r="4484" spans="1:1" x14ac:dyDescent="0.5">
      <c r="A4484">
        <v>403.28099999999995</v>
      </c>
    </row>
    <row r="4485" spans="1:1" x14ac:dyDescent="0.5">
      <c r="A4485">
        <v>501.56200000000001</v>
      </c>
    </row>
    <row r="4486" spans="1:1" x14ac:dyDescent="0.5">
      <c r="A4486">
        <v>621.53899999999999</v>
      </c>
    </row>
    <row r="4487" spans="1:1" x14ac:dyDescent="0.5">
      <c r="A4487">
        <v>623.44299999999998</v>
      </c>
    </row>
    <row r="4488" spans="1:1" x14ac:dyDescent="0.5">
      <c r="A4488">
        <v>695.81299999999999</v>
      </c>
    </row>
    <row r="4489" spans="1:1" x14ac:dyDescent="0.5">
      <c r="A4489">
        <v>729.11400000000003</v>
      </c>
    </row>
    <row r="4490" spans="1:1" x14ac:dyDescent="0.5">
      <c r="A4490">
        <v>716.75699999999995</v>
      </c>
    </row>
    <row r="4491" spans="1:1" x14ac:dyDescent="0.5">
      <c r="A4491">
        <v>712.46299999999997</v>
      </c>
    </row>
    <row r="4492" spans="1:1" x14ac:dyDescent="0.5">
      <c r="A4492">
        <v>769.03300000000013</v>
      </c>
    </row>
    <row r="4493" spans="1:1" x14ac:dyDescent="0.5">
      <c r="A4493">
        <v>698.59699999999998</v>
      </c>
    </row>
    <row r="4494" spans="1:1" x14ac:dyDescent="0.5">
      <c r="A4494">
        <v>638.54899999999998</v>
      </c>
    </row>
    <row r="4495" spans="1:1" x14ac:dyDescent="0.5">
      <c r="A4495">
        <v>618.47400000000005</v>
      </c>
    </row>
    <row r="4496" spans="1:1" x14ac:dyDescent="0.5">
      <c r="A4496">
        <v>615.47299999999996</v>
      </c>
    </row>
    <row r="4497" spans="1:1" x14ac:dyDescent="0.5">
      <c r="A4497">
        <v>656.74300000000005</v>
      </c>
    </row>
    <row r="4498" spans="1:1" x14ac:dyDescent="0.5">
      <c r="A4498">
        <v>617.78200000000004</v>
      </c>
    </row>
    <row r="4499" spans="1:1" x14ac:dyDescent="0.5">
      <c r="A4499">
        <v>590.26499999999999</v>
      </c>
    </row>
    <row r="4500" spans="1:1" x14ac:dyDescent="0.5">
      <c r="A4500">
        <v>566.35400000000004</v>
      </c>
    </row>
    <row r="4501" spans="1:1" x14ac:dyDescent="0.5">
      <c r="A4501">
        <v>590.45600000000002</v>
      </c>
    </row>
    <row r="4502" spans="1:1" x14ac:dyDescent="0.5">
      <c r="A4502">
        <v>556.63400000000001</v>
      </c>
    </row>
    <row r="4503" spans="1:1" x14ac:dyDescent="0.5">
      <c r="A4503">
        <v>408.084</v>
      </c>
    </row>
    <row r="4504" spans="1:1" x14ac:dyDescent="0.5">
      <c r="A4504">
        <v>299.00400000000002</v>
      </c>
    </row>
    <row r="4505" spans="1:1" x14ac:dyDescent="0.5">
      <c r="A4505">
        <v>285.69600000000003</v>
      </c>
    </row>
    <row r="4506" spans="1:1" x14ac:dyDescent="0.5">
      <c r="A4506">
        <v>289.74900000000002</v>
      </c>
    </row>
    <row r="4507" spans="1:1" x14ac:dyDescent="0.5">
      <c r="A4507">
        <v>342.125</v>
      </c>
    </row>
    <row r="4508" spans="1:1" x14ac:dyDescent="0.5">
      <c r="A4508">
        <v>390.834</v>
      </c>
    </row>
    <row r="4509" spans="1:1" x14ac:dyDescent="0.5">
      <c r="A4509">
        <v>401.13900000000001</v>
      </c>
    </row>
    <row r="4510" spans="1:1" x14ac:dyDescent="0.5">
      <c r="A4510">
        <v>526.09</v>
      </c>
    </row>
    <row r="4511" spans="1:1" x14ac:dyDescent="0.5">
      <c r="A4511">
        <v>619.90700000000004</v>
      </c>
    </row>
    <row r="4512" spans="1:1" x14ac:dyDescent="0.5">
      <c r="A4512">
        <v>679.37800000000004</v>
      </c>
    </row>
    <row r="4513" spans="1:1" x14ac:dyDescent="0.5">
      <c r="A4513">
        <v>683.22699999999998</v>
      </c>
    </row>
    <row r="4514" spans="1:1" x14ac:dyDescent="0.5">
      <c r="A4514">
        <v>760.14100000000008</v>
      </c>
    </row>
    <row r="4515" spans="1:1" x14ac:dyDescent="0.5">
      <c r="A4515">
        <v>764.6099999999999</v>
      </c>
    </row>
    <row r="4516" spans="1:1" x14ac:dyDescent="0.5">
      <c r="A4516">
        <v>840.6160000000001</v>
      </c>
    </row>
    <row r="4517" spans="1:1" x14ac:dyDescent="0.5">
      <c r="A4517">
        <v>803.74400000000003</v>
      </c>
    </row>
    <row r="4518" spans="1:1" x14ac:dyDescent="0.5">
      <c r="A4518">
        <v>847.38800000000003</v>
      </c>
    </row>
    <row r="4519" spans="1:1" x14ac:dyDescent="0.5">
      <c r="A4519">
        <v>812.74900000000002</v>
      </c>
    </row>
    <row r="4520" spans="1:1" x14ac:dyDescent="0.5">
      <c r="A4520">
        <v>645.17999999999995</v>
      </c>
    </row>
    <row r="4521" spans="1:1" x14ac:dyDescent="0.5">
      <c r="A4521">
        <v>583.01599999999996</v>
      </c>
    </row>
    <row r="4522" spans="1:1" x14ac:dyDescent="0.5">
      <c r="A4522">
        <v>442.62899999999996</v>
      </c>
    </row>
    <row r="4523" spans="1:1" x14ac:dyDescent="0.5">
      <c r="A4523">
        <v>415.24200000000008</v>
      </c>
    </row>
    <row r="4524" spans="1:1" x14ac:dyDescent="0.5">
      <c r="A4524">
        <v>328.98700000000002</v>
      </c>
    </row>
    <row r="4525" spans="1:1" x14ac:dyDescent="0.5">
      <c r="A4525">
        <v>374.875</v>
      </c>
    </row>
    <row r="4526" spans="1:1" x14ac:dyDescent="0.5">
      <c r="A4526">
        <v>424.50400000000002</v>
      </c>
    </row>
    <row r="4527" spans="1:1" x14ac:dyDescent="0.5">
      <c r="A4527">
        <v>438.33700000000005</v>
      </c>
    </row>
    <row r="4528" spans="1:1" x14ac:dyDescent="0.5">
      <c r="A4528">
        <v>413.62400000000002</v>
      </c>
    </row>
    <row r="4529" spans="1:1" x14ac:dyDescent="0.5">
      <c r="A4529">
        <v>379.404</v>
      </c>
    </row>
    <row r="4530" spans="1:1" x14ac:dyDescent="0.5">
      <c r="A4530">
        <v>352.98099999999999</v>
      </c>
    </row>
    <row r="4531" spans="1:1" x14ac:dyDescent="0.5">
      <c r="A4531">
        <v>305.52800000000002</v>
      </c>
    </row>
    <row r="4532" spans="1:1" x14ac:dyDescent="0.5">
      <c r="A4532">
        <v>308.18700000000001</v>
      </c>
    </row>
    <row r="4533" spans="1:1" x14ac:dyDescent="0.5">
      <c r="A4533">
        <v>317.02</v>
      </c>
    </row>
    <row r="4534" spans="1:1" x14ac:dyDescent="0.5">
      <c r="A4534">
        <v>348.23899999999998</v>
      </c>
    </row>
    <row r="4535" spans="1:1" x14ac:dyDescent="0.5">
      <c r="A4535">
        <v>316.08300000000003</v>
      </c>
    </row>
    <row r="4536" spans="1:1" x14ac:dyDescent="0.5">
      <c r="A4536">
        <v>222.79700000000003</v>
      </c>
    </row>
    <row r="4537" spans="1:1" x14ac:dyDescent="0.5">
      <c r="A4537">
        <v>170.84899999999999</v>
      </c>
    </row>
    <row r="4538" spans="1:1" x14ac:dyDescent="0.5">
      <c r="A4538">
        <v>146.501</v>
      </c>
    </row>
    <row r="4539" spans="1:1" x14ac:dyDescent="0.5">
      <c r="A4539">
        <v>152.52000000000001</v>
      </c>
    </row>
    <row r="4540" spans="1:1" x14ac:dyDescent="0.5">
      <c r="A4540">
        <v>136.63900000000001</v>
      </c>
    </row>
    <row r="4541" spans="1:1" x14ac:dyDescent="0.5">
      <c r="A4541">
        <v>205.30699999999999</v>
      </c>
    </row>
    <row r="4542" spans="1:1" x14ac:dyDescent="0.5">
      <c r="A4542">
        <v>205.73099999999999</v>
      </c>
    </row>
    <row r="4543" spans="1:1" x14ac:dyDescent="0.5">
      <c r="A4543">
        <v>157.53800000000001</v>
      </c>
    </row>
    <row r="4544" spans="1:1" x14ac:dyDescent="0.5">
      <c r="A4544">
        <v>75.304000000000002</v>
      </c>
    </row>
    <row r="4545" spans="1:1" x14ac:dyDescent="0.5">
      <c r="A4545">
        <v>77.951999999999998</v>
      </c>
    </row>
    <row r="4546" spans="1:1" x14ac:dyDescent="0.5">
      <c r="A4546">
        <v>81.234999999999999</v>
      </c>
    </row>
    <row r="4547" spans="1:1" x14ac:dyDescent="0.5">
      <c r="A4547">
        <v>65.885000000000005</v>
      </c>
    </row>
    <row r="4548" spans="1:1" x14ac:dyDescent="0.5">
      <c r="A4548">
        <v>78.414000000000001</v>
      </c>
    </row>
    <row r="4549" spans="1:1" x14ac:dyDescent="0.5">
      <c r="A4549">
        <v>94.024000000000001</v>
      </c>
    </row>
    <row r="4550" spans="1:1" x14ac:dyDescent="0.5">
      <c r="A4550">
        <v>101.63700000000001</v>
      </c>
    </row>
    <row r="4551" spans="1:1" x14ac:dyDescent="0.5">
      <c r="A4551">
        <v>110.047</v>
      </c>
    </row>
    <row r="4552" spans="1:1" x14ac:dyDescent="0.5">
      <c r="A4552">
        <v>91.001000000000005</v>
      </c>
    </row>
    <row r="4553" spans="1:1" x14ac:dyDescent="0.5">
      <c r="A4553">
        <v>89.087999999999994</v>
      </c>
    </row>
    <row r="4554" spans="1:1" x14ac:dyDescent="0.5">
      <c r="A4554">
        <v>109.47799999999999</v>
      </c>
    </row>
    <row r="4555" spans="1:1" x14ac:dyDescent="0.5">
      <c r="A4555">
        <v>169.851</v>
      </c>
    </row>
    <row r="4556" spans="1:1" x14ac:dyDescent="0.5">
      <c r="A4556">
        <v>192.88200000000003</v>
      </c>
    </row>
    <row r="4557" spans="1:1" x14ac:dyDescent="0.5">
      <c r="A4557">
        <v>176.214</v>
      </c>
    </row>
    <row r="4558" spans="1:1" x14ac:dyDescent="0.5">
      <c r="A4558">
        <v>153.477</v>
      </c>
    </row>
    <row r="4559" spans="1:1" x14ac:dyDescent="0.5">
      <c r="A4559">
        <v>157.81899999999999</v>
      </c>
    </row>
    <row r="4560" spans="1:1" x14ac:dyDescent="0.5">
      <c r="A4560">
        <v>135.97300000000001</v>
      </c>
    </row>
    <row r="4561" spans="1:1" x14ac:dyDescent="0.5">
      <c r="A4561">
        <v>190.25299999999999</v>
      </c>
    </row>
    <row r="4562" spans="1:1" x14ac:dyDescent="0.5">
      <c r="A4562">
        <v>198.066</v>
      </c>
    </row>
    <row r="4563" spans="1:1" x14ac:dyDescent="0.5">
      <c r="A4563">
        <v>227.08299999999997</v>
      </c>
    </row>
    <row r="4564" spans="1:1" x14ac:dyDescent="0.5">
      <c r="A4564">
        <v>231.70400000000001</v>
      </c>
    </row>
    <row r="4565" spans="1:1" x14ac:dyDescent="0.5">
      <c r="A4565">
        <v>268.702</v>
      </c>
    </row>
    <row r="4566" spans="1:1" x14ac:dyDescent="0.5">
      <c r="A4566">
        <v>270.42099999999999</v>
      </c>
    </row>
    <row r="4567" spans="1:1" x14ac:dyDescent="0.5">
      <c r="A4567">
        <v>249.39699999999999</v>
      </c>
    </row>
    <row r="4568" spans="1:1" x14ac:dyDescent="0.5">
      <c r="A4568">
        <v>198.12700000000001</v>
      </c>
    </row>
    <row r="4569" spans="1:1" x14ac:dyDescent="0.5">
      <c r="A4569">
        <v>196.749</v>
      </c>
    </row>
    <row r="4570" spans="1:1" x14ac:dyDescent="0.5">
      <c r="A4570">
        <v>179.22200000000001</v>
      </c>
    </row>
    <row r="4571" spans="1:1" x14ac:dyDescent="0.5">
      <c r="A4571">
        <v>165.33500000000001</v>
      </c>
    </row>
    <row r="4572" spans="1:1" x14ac:dyDescent="0.5">
      <c r="A4572">
        <v>188.364</v>
      </c>
    </row>
    <row r="4573" spans="1:1" x14ac:dyDescent="0.5">
      <c r="A4573">
        <v>162.81700000000001</v>
      </c>
    </row>
    <row r="4574" spans="1:1" x14ac:dyDescent="0.5">
      <c r="A4574">
        <v>222.62699999999998</v>
      </c>
    </row>
    <row r="4575" spans="1:1" x14ac:dyDescent="0.5">
      <c r="A4575">
        <v>292.35300000000001</v>
      </c>
    </row>
    <row r="4576" spans="1:1" x14ac:dyDescent="0.5">
      <c r="A4576">
        <v>408.67700000000002</v>
      </c>
    </row>
    <row r="4577" spans="1:1" x14ac:dyDescent="0.5">
      <c r="A4577">
        <v>548.03800000000001</v>
      </c>
    </row>
    <row r="4578" spans="1:1" x14ac:dyDescent="0.5">
      <c r="A4578">
        <v>525.529</v>
      </c>
    </row>
    <row r="4579" spans="1:1" x14ac:dyDescent="0.5">
      <c r="A4579">
        <v>398.17200000000003</v>
      </c>
    </row>
    <row r="4580" spans="1:1" x14ac:dyDescent="0.5">
      <c r="A4580">
        <v>393.05799999999999</v>
      </c>
    </row>
    <row r="4581" spans="1:1" x14ac:dyDescent="0.5">
      <c r="A4581">
        <v>330.58300000000003</v>
      </c>
    </row>
    <row r="4582" spans="1:1" x14ac:dyDescent="0.5">
      <c r="A4582">
        <v>354.59899999999999</v>
      </c>
    </row>
    <row r="4583" spans="1:1" x14ac:dyDescent="0.5">
      <c r="A4583">
        <v>369.69</v>
      </c>
    </row>
    <row r="4584" spans="1:1" x14ac:dyDescent="0.5">
      <c r="A4584">
        <v>421.25299999999999</v>
      </c>
    </row>
    <row r="4585" spans="1:1" x14ac:dyDescent="0.5">
      <c r="A4585">
        <v>426.221</v>
      </c>
    </row>
    <row r="4586" spans="1:1" x14ac:dyDescent="0.5">
      <c r="A4586">
        <v>379.41</v>
      </c>
    </row>
    <row r="4587" spans="1:1" x14ac:dyDescent="0.5">
      <c r="A4587">
        <v>357.72</v>
      </c>
    </row>
    <row r="4588" spans="1:1" x14ac:dyDescent="0.5">
      <c r="A4588">
        <v>368.97800000000001</v>
      </c>
    </row>
    <row r="4589" spans="1:1" x14ac:dyDescent="0.5">
      <c r="A4589">
        <v>410.72899999999998</v>
      </c>
    </row>
    <row r="4590" spans="1:1" x14ac:dyDescent="0.5">
      <c r="A4590">
        <v>284.024</v>
      </c>
    </row>
    <row r="4591" spans="1:1" x14ac:dyDescent="0.5">
      <c r="A4591">
        <v>256.03300000000002</v>
      </c>
    </row>
    <row r="4592" spans="1:1" x14ac:dyDescent="0.5">
      <c r="A4592">
        <v>272.375</v>
      </c>
    </row>
    <row r="4593" spans="1:1" x14ac:dyDescent="0.5">
      <c r="A4593">
        <v>252.01900000000003</v>
      </c>
    </row>
    <row r="4594" spans="1:1" x14ac:dyDescent="0.5">
      <c r="A4594">
        <v>244.08799999999999</v>
      </c>
    </row>
    <row r="4595" spans="1:1" x14ac:dyDescent="0.5">
      <c r="A4595">
        <v>221.017</v>
      </c>
    </row>
    <row r="4596" spans="1:1" x14ac:dyDescent="0.5">
      <c r="A4596">
        <v>234.75899999999999</v>
      </c>
    </row>
    <row r="4597" spans="1:1" x14ac:dyDescent="0.5">
      <c r="A4597">
        <v>232.52699999999999</v>
      </c>
    </row>
    <row r="4598" spans="1:1" x14ac:dyDescent="0.5">
      <c r="A4598">
        <v>265.245</v>
      </c>
    </row>
    <row r="4599" spans="1:1" x14ac:dyDescent="0.5">
      <c r="A4599">
        <v>252.77500000000001</v>
      </c>
    </row>
    <row r="4600" spans="1:1" x14ac:dyDescent="0.5">
      <c r="A4600">
        <v>287.76299999999998</v>
      </c>
    </row>
    <row r="4601" spans="1:1" x14ac:dyDescent="0.5">
      <c r="A4601">
        <v>300.52600000000001</v>
      </c>
    </row>
    <row r="4602" spans="1:1" x14ac:dyDescent="0.5">
      <c r="A4602">
        <v>288.36799999999999</v>
      </c>
    </row>
    <row r="4603" spans="1:1" x14ac:dyDescent="0.5">
      <c r="A4603">
        <v>272.22800000000001</v>
      </c>
    </row>
    <row r="4604" spans="1:1" x14ac:dyDescent="0.5">
      <c r="A4604">
        <v>250.63</v>
      </c>
    </row>
    <row r="4605" spans="1:1" x14ac:dyDescent="0.5">
      <c r="A4605">
        <v>280.74400000000003</v>
      </c>
    </row>
    <row r="4606" spans="1:1" x14ac:dyDescent="0.5">
      <c r="A4606">
        <v>249.482</v>
      </c>
    </row>
    <row r="4607" spans="1:1" x14ac:dyDescent="0.5">
      <c r="A4607">
        <v>230.82700000000003</v>
      </c>
    </row>
    <row r="4608" spans="1:1" x14ac:dyDescent="0.5">
      <c r="A4608">
        <v>246.24700000000001</v>
      </c>
    </row>
    <row r="4609" spans="1:1" x14ac:dyDescent="0.5">
      <c r="A4609">
        <v>240.85</v>
      </c>
    </row>
    <row r="4610" spans="1:1" x14ac:dyDescent="0.5">
      <c r="A4610">
        <v>246.55299999999997</v>
      </c>
    </row>
    <row r="4611" spans="1:1" x14ac:dyDescent="0.5">
      <c r="A4611">
        <v>234.46700000000001</v>
      </c>
    </row>
    <row r="4612" spans="1:1" x14ac:dyDescent="0.5">
      <c r="A4612">
        <v>224.43900000000002</v>
      </c>
    </row>
    <row r="4613" spans="1:1" x14ac:dyDescent="0.5">
      <c r="A4613">
        <v>220.54900000000004</v>
      </c>
    </row>
    <row r="4614" spans="1:1" x14ac:dyDescent="0.5">
      <c r="A4614">
        <v>252.136</v>
      </c>
    </row>
    <row r="4615" spans="1:1" x14ac:dyDescent="0.5">
      <c r="A4615">
        <v>285.95800000000003</v>
      </c>
    </row>
    <row r="4616" spans="1:1" x14ac:dyDescent="0.5">
      <c r="A4616">
        <v>304.14100000000002</v>
      </c>
    </row>
    <row r="4617" spans="1:1" x14ac:dyDescent="0.5">
      <c r="A4617">
        <v>335.12099999999998</v>
      </c>
    </row>
    <row r="4618" spans="1:1" x14ac:dyDescent="0.5">
      <c r="A4618">
        <v>342.50099999999998</v>
      </c>
    </row>
    <row r="4619" spans="1:1" x14ac:dyDescent="0.5">
      <c r="A4619">
        <v>313.738</v>
      </c>
    </row>
    <row r="4620" spans="1:1" x14ac:dyDescent="0.5">
      <c r="A4620">
        <v>331.351</v>
      </c>
    </row>
    <row r="4621" spans="1:1" x14ac:dyDescent="0.5">
      <c r="A4621">
        <v>317.50799999999998</v>
      </c>
    </row>
    <row r="4622" spans="1:1" x14ac:dyDescent="0.5">
      <c r="A4622">
        <v>349.92500000000001</v>
      </c>
    </row>
    <row r="4623" spans="1:1" x14ac:dyDescent="0.5">
      <c r="A4623">
        <v>377.62899999999996</v>
      </c>
    </row>
    <row r="4624" spans="1:1" x14ac:dyDescent="0.5">
      <c r="A4624">
        <v>380.45799999999997</v>
      </c>
    </row>
    <row r="4625" spans="1:1" x14ac:dyDescent="0.5">
      <c r="A4625">
        <v>420.04199999999997</v>
      </c>
    </row>
    <row r="4626" spans="1:1" x14ac:dyDescent="0.5">
      <c r="A4626">
        <v>434.46</v>
      </c>
    </row>
    <row r="4627" spans="1:1" x14ac:dyDescent="0.5">
      <c r="A4627">
        <v>367.322</v>
      </c>
    </row>
    <row r="4628" spans="1:1" x14ac:dyDescent="0.5">
      <c r="A4628">
        <v>292.137</v>
      </c>
    </row>
    <row r="4629" spans="1:1" x14ac:dyDescent="0.5">
      <c r="A4629">
        <v>316.57</v>
      </c>
    </row>
    <row r="4630" spans="1:1" x14ac:dyDescent="0.5">
      <c r="A4630">
        <v>321.17200000000003</v>
      </c>
    </row>
    <row r="4631" spans="1:1" x14ac:dyDescent="0.5">
      <c r="A4631">
        <v>392.51199999999994</v>
      </c>
    </row>
    <row r="4632" spans="1:1" x14ac:dyDescent="0.5">
      <c r="A4632">
        <v>451.33100000000002</v>
      </c>
    </row>
    <row r="4633" spans="1:1" x14ac:dyDescent="0.5">
      <c r="A4633">
        <v>483.52100000000002</v>
      </c>
    </row>
    <row r="4634" spans="1:1" x14ac:dyDescent="0.5">
      <c r="A4634">
        <v>602.71799999999996</v>
      </c>
    </row>
    <row r="4635" spans="1:1" x14ac:dyDescent="0.5">
      <c r="A4635">
        <v>637.89</v>
      </c>
    </row>
    <row r="4636" spans="1:1" x14ac:dyDescent="0.5">
      <c r="A4636">
        <v>698.24</v>
      </c>
    </row>
    <row r="4637" spans="1:1" x14ac:dyDescent="0.5">
      <c r="A4637">
        <v>773.4899999999999</v>
      </c>
    </row>
    <row r="4638" spans="1:1" x14ac:dyDescent="0.5">
      <c r="A4638">
        <v>779.35900000000004</v>
      </c>
    </row>
    <row r="4639" spans="1:1" x14ac:dyDescent="0.5">
      <c r="A4639">
        <v>773.09500000000014</v>
      </c>
    </row>
    <row r="4640" spans="1:1" x14ac:dyDescent="0.5">
      <c r="A4640">
        <v>808.17000000000007</v>
      </c>
    </row>
    <row r="4641" spans="1:1" x14ac:dyDescent="0.5">
      <c r="A4641">
        <v>752.26099999999997</v>
      </c>
    </row>
    <row r="4642" spans="1:1" x14ac:dyDescent="0.5">
      <c r="A4642">
        <v>694.08</v>
      </c>
    </row>
    <row r="4643" spans="1:1" x14ac:dyDescent="0.5">
      <c r="A4643">
        <v>470.06</v>
      </c>
    </row>
    <row r="4644" spans="1:1" x14ac:dyDescent="0.5">
      <c r="A4644">
        <v>468.06900000000007</v>
      </c>
    </row>
    <row r="4645" spans="1:1" x14ac:dyDescent="0.5">
      <c r="A4645">
        <v>472.53300000000002</v>
      </c>
    </row>
    <row r="4646" spans="1:1" x14ac:dyDescent="0.5">
      <c r="A4646">
        <v>436.65600000000001</v>
      </c>
    </row>
    <row r="4647" spans="1:1" x14ac:dyDescent="0.5">
      <c r="A4647">
        <v>465.42700000000002</v>
      </c>
    </row>
    <row r="4648" spans="1:1" x14ac:dyDescent="0.5">
      <c r="A4648">
        <v>408.839</v>
      </c>
    </row>
    <row r="4649" spans="1:1" x14ac:dyDescent="0.5">
      <c r="A4649">
        <v>395.80900000000008</v>
      </c>
    </row>
    <row r="4650" spans="1:1" x14ac:dyDescent="0.5">
      <c r="A4650">
        <v>361.78699999999998</v>
      </c>
    </row>
    <row r="4651" spans="1:1" x14ac:dyDescent="0.5">
      <c r="A4651">
        <v>330.29399999999998</v>
      </c>
    </row>
    <row r="4652" spans="1:1" x14ac:dyDescent="0.5">
      <c r="A4652">
        <v>274.57299999999998</v>
      </c>
    </row>
    <row r="4653" spans="1:1" x14ac:dyDescent="0.5">
      <c r="A4653">
        <v>401.44200000000001</v>
      </c>
    </row>
    <row r="4654" spans="1:1" x14ac:dyDescent="0.5">
      <c r="A4654">
        <v>428.11900000000003</v>
      </c>
    </row>
    <row r="4655" spans="1:1" x14ac:dyDescent="0.5">
      <c r="A4655">
        <v>569.77099999999996</v>
      </c>
    </row>
    <row r="4656" spans="1:1" x14ac:dyDescent="0.5">
      <c r="A4656">
        <v>627.73800000000006</v>
      </c>
    </row>
    <row r="4657" spans="1:1" x14ac:dyDescent="0.5">
      <c r="A4657">
        <v>678.78899999999999</v>
      </c>
    </row>
    <row r="4658" spans="1:1" x14ac:dyDescent="0.5">
      <c r="A4658">
        <v>724.45299999999997</v>
      </c>
    </row>
    <row r="4659" spans="1:1" x14ac:dyDescent="0.5">
      <c r="A4659">
        <v>739.2299999999999</v>
      </c>
    </row>
    <row r="4660" spans="1:1" x14ac:dyDescent="0.5">
      <c r="A4660">
        <v>722.68499999999995</v>
      </c>
    </row>
    <row r="4661" spans="1:1" x14ac:dyDescent="0.5">
      <c r="A4661">
        <v>687.06399999999996</v>
      </c>
    </row>
    <row r="4662" spans="1:1" x14ac:dyDescent="0.5">
      <c r="A4662">
        <v>585.91899999999998</v>
      </c>
    </row>
    <row r="4663" spans="1:1" x14ac:dyDescent="0.5">
      <c r="A4663">
        <v>521.6</v>
      </c>
    </row>
    <row r="4664" spans="1:1" x14ac:dyDescent="0.5">
      <c r="A4664">
        <v>444.82100000000003</v>
      </c>
    </row>
    <row r="4665" spans="1:1" x14ac:dyDescent="0.5">
      <c r="A4665">
        <v>338.06200000000001</v>
      </c>
    </row>
    <row r="4666" spans="1:1" x14ac:dyDescent="0.5">
      <c r="A4666">
        <v>261.38099999999997</v>
      </c>
    </row>
    <row r="4667" spans="1:1" x14ac:dyDescent="0.5">
      <c r="A4667">
        <v>210.07699999999997</v>
      </c>
    </row>
    <row r="4668" spans="1:1" x14ac:dyDescent="0.5">
      <c r="A4668">
        <v>182.50299999999996</v>
      </c>
    </row>
    <row r="4669" spans="1:1" x14ac:dyDescent="0.5">
      <c r="A4669">
        <v>175.672</v>
      </c>
    </row>
    <row r="4670" spans="1:1" x14ac:dyDescent="0.5">
      <c r="A4670">
        <v>186.20999999999998</v>
      </c>
    </row>
    <row r="4671" spans="1:1" x14ac:dyDescent="0.5">
      <c r="A4671">
        <v>249.97300000000001</v>
      </c>
    </row>
    <row r="4672" spans="1:1" x14ac:dyDescent="0.5">
      <c r="A4672">
        <v>266.86</v>
      </c>
    </row>
    <row r="4673" spans="1:1" x14ac:dyDescent="0.5">
      <c r="A4673">
        <v>280.822</v>
      </c>
    </row>
    <row r="4674" spans="1:1" x14ac:dyDescent="0.5">
      <c r="A4674">
        <v>260.17200000000003</v>
      </c>
    </row>
    <row r="4675" spans="1:1" x14ac:dyDescent="0.5">
      <c r="A4675">
        <v>187.23300000000003</v>
      </c>
    </row>
    <row r="4676" spans="1:1" x14ac:dyDescent="0.5">
      <c r="A4676">
        <v>122.24299999999999</v>
      </c>
    </row>
    <row r="4677" spans="1:1" x14ac:dyDescent="0.5">
      <c r="A4677">
        <v>159.94900000000001</v>
      </c>
    </row>
    <row r="4678" spans="1:1" x14ac:dyDescent="0.5">
      <c r="A4678">
        <v>184.90899999999999</v>
      </c>
    </row>
    <row r="4679" spans="1:1" x14ac:dyDescent="0.5">
      <c r="A4679">
        <v>157.51300000000001</v>
      </c>
    </row>
    <row r="4680" spans="1:1" x14ac:dyDescent="0.5">
      <c r="A4680">
        <v>196.01900000000001</v>
      </c>
    </row>
    <row r="4681" spans="1:1" x14ac:dyDescent="0.5">
      <c r="A4681">
        <v>182.19800000000001</v>
      </c>
    </row>
    <row r="4682" spans="1:1" x14ac:dyDescent="0.5">
      <c r="A4682">
        <v>188.82499999999999</v>
      </c>
    </row>
    <row r="4683" spans="1:1" x14ac:dyDescent="0.5">
      <c r="A4683">
        <v>165.714</v>
      </c>
    </row>
    <row r="4684" spans="1:1" x14ac:dyDescent="0.5">
      <c r="A4684">
        <v>103.06399999999999</v>
      </c>
    </row>
    <row r="4685" spans="1:1" x14ac:dyDescent="0.5">
      <c r="A4685">
        <v>123.69199999999999</v>
      </c>
    </row>
    <row r="4686" spans="1:1" x14ac:dyDescent="0.5">
      <c r="A4686">
        <v>102.56499999999998</v>
      </c>
    </row>
    <row r="4687" spans="1:1" x14ac:dyDescent="0.5">
      <c r="A4687">
        <v>85.831000000000003</v>
      </c>
    </row>
    <row r="4688" spans="1:1" x14ac:dyDescent="0.5">
      <c r="A4688">
        <v>65.933999999999997</v>
      </c>
    </row>
    <row r="4689" spans="1:1" x14ac:dyDescent="0.5">
      <c r="A4689">
        <v>56.300000000000004</v>
      </c>
    </row>
    <row r="4690" spans="1:1" x14ac:dyDescent="0.5">
      <c r="A4690">
        <v>34.685000000000002</v>
      </c>
    </row>
    <row r="4691" spans="1:1" x14ac:dyDescent="0.5">
      <c r="A4691">
        <v>28.722999999999999</v>
      </c>
    </row>
    <row r="4692" spans="1:1" x14ac:dyDescent="0.5">
      <c r="A4692">
        <v>28.422999999999998</v>
      </c>
    </row>
    <row r="4693" spans="1:1" x14ac:dyDescent="0.5">
      <c r="A4693">
        <v>37.652000000000001</v>
      </c>
    </row>
    <row r="4694" spans="1:1" x14ac:dyDescent="0.5">
      <c r="A4694">
        <v>42.170999999999999</v>
      </c>
    </row>
    <row r="4695" spans="1:1" x14ac:dyDescent="0.5">
      <c r="A4695">
        <v>57.338000000000008</v>
      </c>
    </row>
    <row r="4696" spans="1:1" x14ac:dyDescent="0.5">
      <c r="A4696">
        <v>72.840999999999994</v>
      </c>
    </row>
    <row r="4697" spans="1:1" x14ac:dyDescent="0.5">
      <c r="A4697">
        <v>70.555999999999997</v>
      </c>
    </row>
    <row r="4698" spans="1:1" x14ac:dyDescent="0.5">
      <c r="A4698">
        <v>83.843000000000004</v>
      </c>
    </row>
    <row r="4699" spans="1:1" x14ac:dyDescent="0.5">
      <c r="A4699">
        <v>80.977000000000004</v>
      </c>
    </row>
    <row r="4700" spans="1:1" x14ac:dyDescent="0.5">
      <c r="A4700">
        <v>85.608999999999995</v>
      </c>
    </row>
    <row r="4701" spans="1:1" x14ac:dyDescent="0.5">
      <c r="A4701">
        <v>59.303000000000004</v>
      </c>
    </row>
    <row r="4702" spans="1:1" x14ac:dyDescent="0.5">
      <c r="A4702">
        <v>60.228000000000002</v>
      </c>
    </row>
    <row r="4703" spans="1:1" x14ac:dyDescent="0.5">
      <c r="A4703">
        <v>79.462000000000003</v>
      </c>
    </row>
    <row r="4704" spans="1:1" x14ac:dyDescent="0.5">
      <c r="A4704">
        <v>119.581</v>
      </c>
    </row>
    <row r="4705" spans="1:1" x14ac:dyDescent="0.5">
      <c r="A4705">
        <v>140.58000000000001</v>
      </c>
    </row>
    <row r="4706" spans="1:1" x14ac:dyDescent="0.5">
      <c r="A4706">
        <v>150.78100000000001</v>
      </c>
    </row>
    <row r="4707" spans="1:1" x14ac:dyDescent="0.5">
      <c r="A4707">
        <v>187.059</v>
      </c>
    </row>
    <row r="4708" spans="1:1" x14ac:dyDescent="0.5">
      <c r="A4708">
        <v>211.18199999999999</v>
      </c>
    </row>
    <row r="4709" spans="1:1" x14ac:dyDescent="0.5">
      <c r="A4709">
        <v>194.68600000000001</v>
      </c>
    </row>
    <row r="4710" spans="1:1" x14ac:dyDescent="0.5">
      <c r="A4710">
        <v>191.78700000000001</v>
      </c>
    </row>
    <row r="4711" spans="1:1" x14ac:dyDescent="0.5">
      <c r="A4711">
        <v>205.01599999999999</v>
      </c>
    </row>
    <row r="4712" spans="1:1" x14ac:dyDescent="0.5">
      <c r="A4712">
        <v>251.684</v>
      </c>
    </row>
    <row r="4713" spans="1:1" x14ac:dyDescent="0.5">
      <c r="A4713">
        <v>395.13400000000001</v>
      </c>
    </row>
    <row r="4714" spans="1:1" x14ac:dyDescent="0.5">
      <c r="A4714">
        <v>532.9</v>
      </c>
    </row>
    <row r="4715" spans="1:1" x14ac:dyDescent="0.5">
      <c r="A4715">
        <v>527.58600000000001</v>
      </c>
    </row>
    <row r="4716" spans="1:1" x14ac:dyDescent="0.5">
      <c r="A4716">
        <v>484.69899999999996</v>
      </c>
    </row>
    <row r="4717" spans="1:1" x14ac:dyDescent="0.5">
      <c r="A4717">
        <v>377.75400000000002</v>
      </c>
    </row>
    <row r="4718" spans="1:1" x14ac:dyDescent="0.5">
      <c r="A4718">
        <v>359.17599999999999</v>
      </c>
    </row>
    <row r="4719" spans="1:1" x14ac:dyDescent="0.5">
      <c r="A4719">
        <v>340.88200000000001</v>
      </c>
    </row>
    <row r="4720" spans="1:1" x14ac:dyDescent="0.5">
      <c r="A4720">
        <v>269.71199999999999</v>
      </c>
    </row>
    <row r="4721" spans="1:1" x14ac:dyDescent="0.5">
      <c r="A4721">
        <v>288.75200000000001</v>
      </c>
    </row>
    <row r="4722" spans="1:1" x14ac:dyDescent="0.5">
      <c r="A4722">
        <v>356.85399999999998</v>
      </c>
    </row>
    <row r="4723" spans="1:1" x14ac:dyDescent="0.5">
      <c r="A4723">
        <v>330.56400000000002</v>
      </c>
    </row>
    <row r="4724" spans="1:1" x14ac:dyDescent="0.5">
      <c r="A4724">
        <v>296.88600000000002</v>
      </c>
    </row>
    <row r="4725" spans="1:1" x14ac:dyDescent="0.5">
      <c r="A4725">
        <v>292.70600000000002</v>
      </c>
    </row>
    <row r="4726" spans="1:1" x14ac:dyDescent="0.5">
      <c r="A4726">
        <v>251.28700000000001</v>
      </c>
    </row>
    <row r="4727" spans="1:1" x14ac:dyDescent="0.5">
      <c r="A4727">
        <v>311.73200000000003</v>
      </c>
    </row>
    <row r="4728" spans="1:1" x14ac:dyDescent="0.5">
      <c r="A4728">
        <v>338.23099999999999</v>
      </c>
    </row>
    <row r="4729" spans="1:1" x14ac:dyDescent="0.5">
      <c r="A4729">
        <v>350.16800000000001</v>
      </c>
    </row>
    <row r="4730" spans="1:1" x14ac:dyDescent="0.5">
      <c r="A4730">
        <v>245.80500000000001</v>
      </c>
    </row>
    <row r="4731" spans="1:1" x14ac:dyDescent="0.5">
      <c r="A4731">
        <v>240.178</v>
      </c>
    </row>
    <row r="4732" spans="1:1" x14ac:dyDescent="0.5">
      <c r="A4732">
        <v>237.11900000000003</v>
      </c>
    </row>
    <row r="4733" spans="1:1" x14ac:dyDescent="0.5">
      <c r="A4733">
        <v>254.66399999999996</v>
      </c>
    </row>
    <row r="4734" spans="1:1" x14ac:dyDescent="0.5">
      <c r="A4734">
        <v>312.91500000000002</v>
      </c>
    </row>
    <row r="4735" spans="1:1" x14ac:dyDescent="0.5">
      <c r="A4735">
        <v>287.77600000000001</v>
      </c>
    </row>
    <row r="4736" spans="1:1" x14ac:dyDescent="0.5">
      <c r="A4736">
        <v>353.99900000000002</v>
      </c>
    </row>
    <row r="4737" spans="1:1" x14ac:dyDescent="0.5">
      <c r="A4737">
        <v>364.04500000000002</v>
      </c>
    </row>
    <row r="4738" spans="1:1" x14ac:dyDescent="0.5">
      <c r="A4738">
        <v>320.09500000000003</v>
      </c>
    </row>
    <row r="4739" spans="1:1" x14ac:dyDescent="0.5">
      <c r="A4739">
        <v>310.18799999999999</v>
      </c>
    </row>
    <row r="4740" spans="1:1" x14ac:dyDescent="0.5">
      <c r="A4740">
        <v>236.32599999999999</v>
      </c>
    </row>
    <row r="4741" spans="1:1" x14ac:dyDescent="0.5">
      <c r="A4741">
        <v>282.61399999999998</v>
      </c>
    </row>
    <row r="4742" spans="1:1" x14ac:dyDescent="0.5">
      <c r="A4742">
        <v>274.72399999999999</v>
      </c>
    </row>
    <row r="4743" spans="1:1" x14ac:dyDescent="0.5">
      <c r="A4743">
        <v>277.726</v>
      </c>
    </row>
    <row r="4744" spans="1:1" x14ac:dyDescent="0.5">
      <c r="A4744">
        <v>235.58099999999999</v>
      </c>
    </row>
    <row r="4745" spans="1:1" x14ac:dyDescent="0.5">
      <c r="A4745">
        <v>190.21699999999998</v>
      </c>
    </row>
    <row r="4746" spans="1:1" x14ac:dyDescent="0.5">
      <c r="A4746">
        <v>109.93</v>
      </c>
    </row>
    <row r="4747" spans="1:1" x14ac:dyDescent="0.5">
      <c r="A4747">
        <v>145.226</v>
      </c>
    </row>
    <row r="4748" spans="1:1" x14ac:dyDescent="0.5">
      <c r="A4748">
        <v>116.99499999999999</v>
      </c>
    </row>
    <row r="4749" spans="1:1" x14ac:dyDescent="0.5">
      <c r="A4749">
        <v>197.56000000000003</v>
      </c>
    </row>
    <row r="4750" spans="1:1" x14ac:dyDescent="0.5">
      <c r="A4750">
        <v>202.62500000000003</v>
      </c>
    </row>
    <row r="4751" spans="1:1" x14ac:dyDescent="0.5">
      <c r="A4751">
        <v>180.22300000000001</v>
      </c>
    </row>
    <row r="4752" spans="1:1" x14ac:dyDescent="0.5">
      <c r="A4752">
        <v>177.43700000000001</v>
      </c>
    </row>
    <row r="4753" spans="1:1" x14ac:dyDescent="0.5">
      <c r="A4753">
        <v>171.03899999999999</v>
      </c>
    </row>
    <row r="4754" spans="1:1" x14ac:dyDescent="0.5">
      <c r="A4754">
        <v>132.95400000000001</v>
      </c>
    </row>
    <row r="4755" spans="1:1" x14ac:dyDescent="0.5">
      <c r="A4755">
        <v>173.81399999999999</v>
      </c>
    </row>
    <row r="4756" spans="1:1" x14ac:dyDescent="0.5">
      <c r="A4756">
        <v>151.01900000000001</v>
      </c>
    </row>
    <row r="4757" spans="1:1" x14ac:dyDescent="0.5">
      <c r="A4757">
        <v>164.19800000000001</v>
      </c>
    </row>
    <row r="4758" spans="1:1" x14ac:dyDescent="0.5">
      <c r="A4758">
        <v>199.417</v>
      </c>
    </row>
    <row r="4759" spans="1:1" x14ac:dyDescent="0.5">
      <c r="A4759">
        <v>223.602</v>
      </c>
    </row>
    <row r="4760" spans="1:1" x14ac:dyDescent="0.5">
      <c r="A4760">
        <v>253.54999999999998</v>
      </c>
    </row>
    <row r="4761" spans="1:1" x14ac:dyDescent="0.5">
      <c r="A4761">
        <v>293.03899999999999</v>
      </c>
    </row>
    <row r="4762" spans="1:1" x14ac:dyDescent="0.5">
      <c r="A4762">
        <v>268.774</v>
      </c>
    </row>
    <row r="4763" spans="1:1" x14ac:dyDescent="0.5">
      <c r="A4763">
        <v>232.88000000000002</v>
      </c>
    </row>
    <row r="4764" spans="1:1" x14ac:dyDescent="0.5">
      <c r="A4764">
        <v>165.779</v>
      </c>
    </row>
    <row r="4765" spans="1:1" x14ac:dyDescent="0.5">
      <c r="A4765">
        <v>156.815</v>
      </c>
    </row>
    <row r="4766" spans="1:1" x14ac:dyDescent="0.5">
      <c r="A4766">
        <v>147.78700000000001</v>
      </c>
    </row>
    <row r="4767" spans="1:1" x14ac:dyDescent="0.5">
      <c r="A4767">
        <v>147.39400000000001</v>
      </c>
    </row>
    <row r="4768" spans="1:1" x14ac:dyDescent="0.5">
      <c r="A4768">
        <v>136.30799999999999</v>
      </c>
    </row>
    <row r="4769" spans="1:1" x14ac:dyDescent="0.5">
      <c r="A4769">
        <v>136.154</v>
      </c>
    </row>
    <row r="4770" spans="1:1" x14ac:dyDescent="0.5">
      <c r="A4770">
        <v>157.286</v>
      </c>
    </row>
    <row r="4771" spans="1:1" x14ac:dyDescent="0.5">
      <c r="A4771">
        <v>206.98799999999997</v>
      </c>
    </row>
    <row r="4772" spans="1:1" x14ac:dyDescent="0.5">
      <c r="A4772">
        <v>282.10300000000001</v>
      </c>
    </row>
    <row r="4773" spans="1:1" x14ac:dyDescent="0.5">
      <c r="A4773">
        <v>362.62099999999998</v>
      </c>
    </row>
    <row r="4774" spans="1:1" x14ac:dyDescent="0.5">
      <c r="A4774">
        <v>394.49099999999999</v>
      </c>
    </row>
    <row r="4775" spans="1:1" x14ac:dyDescent="0.5">
      <c r="A4775">
        <v>358.291</v>
      </c>
    </row>
    <row r="4776" spans="1:1" x14ac:dyDescent="0.5">
      <c r="A4776">
        <v>351.11200000000002</v>
      </c>
    </row>
    <row r="4777" spans="1:1" x14ac:dyDescent="0.5">
      <c r="A4777">
        <v>417.95200000000006</v>
      </c>
    </row>
    <row r="4778" spans="1:1" x14ac:dyDescent="0.5">
      <c r="A4778">
        <v>472.19900000000001</v>
      </c>
    </row>
    <row r="4779" spans="1:1" x14ac:dyDescent="0.5">
      <c r="A4779">
        <v>451.18099999999998</v>
      </c>
    </row>
    <row r="4780" spans="1:1" x14ac:dyDescent="0.5">
      <c r="A4780">
        <v>435.50599999999997</v>
      </c>
    </row>
    <row r="4781" spans="1:1" x14ac:dyDescent="0.5">
      <c r="A4781">
        <v>450.63900000000001</v>
      </c>
    </row>
    <row r="4782" spans="1:1" x14ac:dyDescent="0.5">
      <c r="A4782">
        <v>430.27800000000002</v>
      </c>
    </row>
    <row r="4783" spans="1:1" x14ac:dyDescent="0.5">
      <c r="A4783">
        <v>392.31200000000001</v>
      </c>
    </row>
    <row r="4784" spans="1:1" x14ac:dyDescent="0.5">
      <c r="A4784">
        <v>400.16399999999999</v>
      </c>
    </row>
    <row r="4785" spans="1:1" x14ac:dyDescent="0.5">
      <c r="A4785">
        <v>436.75299999999999</v>
      </c>
    </row>
    <row r="4786" spans="1:1" x14ac:dyDescent="0.5">
      <c r="A4786">
        <v>324.77800000000002</v>
      </c>
    </row>
    <row r="4787" spans="1:1" x14ac:dyDescent="0.5">
      <c r="A4787">
        <v>294.839</v>
      </c>
    </row>
    <row r="4788" spans="1:1" x14ac:dyDescent="0.5">
      <c r="A4788">
        <v>240.608</v>
      </c>
    </row>
    <row r="4789" spans="1:1" x14ac:dyDescent="0.5">
      <c r="A4789">
        <v>172.65899999999999</v>
      </c>
    </row>
    <row r="4790" spans="1:1" x14ac:dyDescent="0.5">
      <c r="A4790">
        <v>187.30500000000001</v>
      </c>
    </row>
    <row r="4791" spans="1:1" x14ac:dyDescent="0.5">
      <c r="A4791">
        <v>174.01900000000001</v>
      </c>
    </row>
    <row r="4792" spans="1:1" x14ac:dyDescent="0.5">
      <c r="A4792">
        <v>165.68199999999999</v>
      </c>
    </row>
    <row r="4793" spans="1:1" x14ac:dyDescent="0.5">
      <c r="A4793">
        <v>268.59100000000001</v>
      </c>
    </row>
    <row r="4794" spans="1:1" x14ac:dyDescent="0.5">
      <c r="A4794">
        <v>284.65600000000001</v>
      </c>
    </row>
    <row r="4795" spans="1:1" x14ac:dyDescent="0.5">
      <c r="A4795">
        <v>338.37099999999998</v>
      </c>
    </row>
    <row r="4796" spans="1:1" x14ac:dyDescent="0.5">
      <c r="A4796">
        <v>336.63299999999998</v>
      </c>
    </row>
    <row r="4797" spans="1:1" x14ac:dyDescent="0.5">
      <c r="A4797">
        <v>399.15300000000002</v>
      </c>
    </row>
    <row r="4798" spans="1:1" x14ac:dyDescent="0.5">
      <c r="A4798">
        <v>423.322</v>
      </c>
    </row>
    <row r="4799" spans="1:1" x14ac:dyDescent="0.5">
      <c r="A4799">
        <v>594.94600000000003</v>
      </c>
    </row>
    <row r="4800" spans="1:1" x14ac:dyDescent="0.5">
      <c r="A4800">
        <v>717.52200000000005</v>
      </c>
    </row>
    <row r="4801" spans="1:1" x14ac:dyDescent="0.5">
      <c r="A4801">
        <v>816.43200000000002</v>
      </c>
    </row>
    <row r="4802" spans="1:1" x14ac:dyDescent="0.5">
      <c r="A4802">
        <v>937.09100000000001</v>
      </c>
    </row>
    <row r="4803" spans="1:1" x14ac:dyDescent="0.5">
      <c r="A4803">
        <v>940.34500000000003</v>
      </c>
    </row>
    <row r="4804" spans="1:1" x14ac:dyDescent="0.5">
      <c r="A4804">
        <v>874.94099999999992</v>
      </c>
    </row>
    <row r="4805" spans="1:1" x14ac:dyDescent="0.5">
      <c r="A4805">
        <v>838.25599999999986</v>
      </c>
    </row>
    <row r="4806" spans="1:1" x14ac:dyDescent="0.5">
      <c r="A4806">
        <v>842.14300000000003</v>
      </c>
    </row>
    <row r="4807" spans="1:1" x14ac:dyDescent="0.5">
      <c r="A4807">
        <v>856.95</v>
      </c>
    </row>
    <row r="4808" spans="1:1" x14ac:dyDescent="0.5">
      <c r="A4808">
        <v>888.85400000000004</v>
      </c>
    </row>
    <row r="4809" spans="1:1" x14ac:dyDescent="0.5">
      <c r="A4809">
        <v>827.21199999999999</v>
      </c>
    </row>
    <row r="4810" spans="1:1" x14ac:dyDescent="0.5">
      <c r="A4810">
        <v>725.03700000000003</v>
      </c>
    </row>
    <row r="4811" spans="1:1" x14ac:dyDescent="0.5">
      <c r="A4811">
        <v>654.95699999999999</v>
      </c>
    </row>
    <row r="4812" spans="1:1" x14ac:dyDescent="0.5">
      <c r="A4812">
        <v>594.99900000000002</v>
      </c>
    </row>
    <row r="4813" spans="1:1" x14ac:dyDescent="0.5">
      <c r="A4813">
        <v>665.01400000000001</v>
      </c>
    </row>
    <row r="4814" spans="1:1" x14ac:dyDescent="0.5">
      <c r="A4814">
        <v>681.33</v>
      </c>
    </row>
    <row r="4815" spans="1:1" x14ac:dyDescent="0.5">
      <c r="A4815">
        <v>729.85500000000002</v>
      </c>
    </row>
    <row r="4816" spans="1:1" x14ac:dyDescent="0.5">
      <c r="A4816">
        <v>738.3610000000001</v>
      </c>
    </row>
    <row r="4817" spans="1:1" x14ac:dyDescent="0.5">
      <c r="A4817">
        <v>734.88699999999994</v>
      </c>
    </row>
    <row r="4818" spans="1:1" x14ac:dyDescent="0.5">
      <c r="A4818">
        <v>797.29499999999996</v>
      </c>
    </row>
    <row r="4819" spans="1:1" x14ac:dyDescent="0.5">
      <c r="A4819">
        <v>856.67</v>
      </c>
    </row>
    <row r="4820" spans="1:1" x14ac:dyDescent="0.5">
      <c r="A4820">
        <v>841.44200000000001</v>
      </c>
    </row>
    <row r="4821" spans="1:1" x14ac:dyDescent="0.5">
      <c r="A4821">
        <v>861.06599999999992</v>
      </c>
    </row>
    <row r="4822" spans="1:1" x14ac:dyDescent="0.5">
      <c r="A4822">
        <v>962.41600000000005</v>
      </c>
    </row>
    <row r="4823" spans="1:1" x14ac:dyDescent="0.5">
      <c r="A4823">
        <v>1027.9570000000001</v>
      </c>
    </row>
    <row r="4824" spans="1:1" x14ac:dyDescent="0.5">
      <c r="A4824">
        <v>907.18200000000002</v>
      </c>
    </row>
    <row r="4825" spans="1:1" x14ac:dyDescent="0.5">
      <c r="A4825">
        <v>783.27399999999989</v>
      </c>
    </row>
    <row r="4826" spans="1:1" x14ac:dyDescent="0.5">
      <c r="A4826">
        <v>738.04899999999998</v>
      </c>
    </row>
    <row r="4827" spans="1:1" x14ac:dyDescent="0.5">
      <c r="A4827">
        <v>608.52700000000004</v>
      </c>
    </row>
    <row r="4828" spans="1:1" x14ac:dyDescent="0.5">
      <c r="A4828">
        <v>483.125</v>
      </c>
    </row>
    <row r="4829" spans="1:1" x14ac:dyDescent="0.5">
      <c r="A4829">
        <v>429.63799999999998</v>
      </c>
    </row>
    <row r="4830" spans="1:1" x14ac:dyDescent="0.5">
      <c r="A4830">
        <v>349.34</v>
      </c>
    </row>
    <row r="4831" spans="1:1" x14ac:dyDescent="0.5">
      <c r="A4831">
        <v>236.499</v>
      </c>
    </row>
    <row r="4832" spans="1:1" x14ac:dyDescent="0.5">
      <c r="A4832">
        <v>225.97900000000001</v>
      </c>
    </row>
    <row r="4833" spans="1:1" x14ac:dyDescent="0.5">
      <c r="A4833">
        <v>181.06899999999999</v>
      </c>
    </row>
    <row r="4834" spans="1:1" x14ac:dyDescent="0.5">
      <c r="A4834">
        <v>130.25299999999999</v>
      </c>
    </row>
    <row r="4835" spans="1:1" x14ac:dyDescent="0.5">
      <c r="A4835">
        <v>117.738</v>
      </c>
    </row>
    <row r="4836" spans="1:1" x14ac:dyDescent="0.5">
      <c r="A4836">
        <v>114.70400000000001</v>
      </c>
    </row>
    <row r="4837" spans="1:1" x14ac:dyDescent="0.5">
      <c r="A4837">
        <v>115.74600000000001</v>
      </c>
    </row>
    <row r="4838" spans="1:1" x14ac:dyDescent="0.5">
      <c r="A4838">
        <v>118.49299999999999</v>
      </c>
    </row>
    <row r="4839" spans="1:1" x14ac:dyDescent="0.5">
      <c r="A4839">
        <v>139.63800000000001</v>
      </c>
    </row>
    <row r="4840" spans="1:1" x14ac:dyDescent="0.5">
      <c r="A4840">
        <v>157.71</v>
      </c>
    </row>
    <row r="4841" spans="1:1" x14ac:dyDescent="0.5">
      <c r="A4841">
        <v>229.80600000000004</v>
      </c>
    </row>
    <row r="4842" spans="1:1" x14ac:dyDescent="0.5">
      <c r="A4842">
        <v>174.09800000000001</v>
      </c>
    </row>
    <row r="4843" spans="1:1" x14ac:dyDescent="0.5">
      <c r="A4843">
        <v>145.95400000000001</v>
      </c>
    </row>
    <row r="4844" spans="1:1" x14ac:dyDescent="0.5">
      <c r="A4844">
        <v>95.171999999999983</v>
      </c>
    </row>
    <row r="4845" spans="1:1" x14ac:dyDescent="0.5">
      <c r="A4845">
        <v>116.212</v>
      </c>
    </row>
    <row r="4846" spans="1:1" x14ac:dyDescent="0.5">
      <c r="A4846">
        <v>105.05500000000002</v>
      </c>
    </row>
    <row r="4847" spans="1:1" x14ac:dyDescent="0.5">
      <c r="A4847">
        <v>166.85</v>
      </c>
    </row>
    <row r="4848" spans="1:1" x14ac:dyDescent="0.5">
      <c r="A4848">
        <v>279.62400000000002</v>
      </c>
    </row>
    <row r="4849" spans="1:1" x14ac:dyDescent="0.5">
      <c r="A4849">
        <v>357.56</v>
      </c>
    </row>
    <row r="4850" spans="1:1" x14ac:dyDescent="0.5">
      <c r="A4850">
        <v>157.64699999999999</v>
      </c>
    </row>
    <row r="4851" spans="1:1" x14ac:dyDescent="0.5">
      <c r="A4851">
        <v>206.09700000000004</v>
      </c>
    </row>
    <row r="4852" spans="1:1" x14ac:dyDescent="0.5">
      <c r="A4852">
        <v>362.52300000000002</v>
      </c>
    </row>
    <row r="4853" spans="1:1" x14ac:dyDescent="0.5">
      <c r="A4853">
        <v>314.20100000000002</v>
      </c>
    </row>
    <row r="4854" spans="1:1" x14ac:dyDescent="0.5">
      <c r="A4854">
        <v>260.96300000000002</v>
      </c>
    </row>
    <row r="4855" spans="1:1" x14ac:dyDescent="0.5">
      <c r="A4855">
        <v>227.66400000000002</v>
      </c>
    </row>
    <row r="4856" spans="1:1" x14ac:dyDescent="0.5">
      <c r="A4856">
        <v>244.21700000000001</v>
      </c>
    </row>
    <row r="4857" spans="1:1" x14ac:dyDescent="0.5">
      <c r="A4857">
        <v>207.029</v>
      </c>
    </row>
    <row r="4858" spans="1:1" x14ac:dyDescent="0.5">
      <c r="A4858">
        <v>207.65700000000001</v>
      </c>
    </row>
    <row r="4859" spans="1:1" x14ac:dyDescent="0.5">
      <c r="A4859">
        <v>234.06899999999999</v>
      </c>
    </row>
    <row r="4860" spans="1:1" x14ac:dyDescent="0.5">
      <c r="A4860">
        <v>197.05500000000001</v>
      </c>
    </row>
    <row r="4861" spans="1:1" x14ac:dyDescent="0.5">
      <c r="A4861">
        <v>150.14099999999999</v>
      </c>
    </row>
    <row r="4862" spans="1:1" x14ac:dyDescent="0.5">
      <c r="A4862">
        <v>164.30600000000001</v>
      </c>
    </row>
    <row r="4863" spans="1:1" x14ac:dyDescent="0.5">
      <c r="A4863">
        <v>190.74600000000001</v>
      </c>
    </row>
    <row r="4864" spans="1:1" x14ac:dyDescent="0.5">
      <c r="A4864">
        <v>209.06</v>
      </c>
    </row>
    <row r="4865" spans="1:1" x14ac:dyDescent="0.5">
      <c r="A4865">
        <v>217.39699999999999</v>
      </c>
    </row>
    <row r="4866" spans="1:1" x14ac:dyDescent="0.5">
      <c r="A4866">
        <v>235.36099999999999</v>
      </c>
    </row>
    <row r="4867" spans="1:1" x14ac:dyDescent="0.5">
      <c r="A4867">
        <v>318.28899999999999</v>
      </c>
    </row>
    <row r="4868" spans="1:1" x14ac:dyDescent="0.5">
      <c r="A4868">
        <v>350.97500000000002</v>
      </c>
    </row>
    <row r="4869" spans="1:1" x14ac:dyDescent="0.5">
      <c r="A4869">
        <v>317.35599999999999</v>
      </c>
    </row>
    <row r="4870" spans="1:1" x14ac:dyDescent="0.5">
      <c r="A4870">
        <v>353.64800000000002</v>
      </c>
    </row>
    <row r="4871" spans="1:1" x14ac:dyDescent="0.5">
      <c r="A4871">
        <v>302.92500000000001</v>
      </c>
    </row>
    <row r="4872" spans="1:1" x14ac:dyDescent="0.5">
      <c r="A4872">
        <v>327.43</v>
      </c>
    </row>
    <row r="4873" spans="1:1" x14ac:dyDescent="0.5">
      <c r="A4873">
        <v>331.21499999999997</v>
      </c>
    </row>
    <row r="4874" spans="1:1" x14ac:dyDescent="0.5">
      <c r="A4874">
        <v>419.20699999999999</v>
      </c>
    </row>
    <row r="4875" spans="1:1" x14ac:dyDescent="0.5">
      <c r="A4875">
        <v>537.846</v>
      </c>
    </row>
    <row r="4876" spans="1:1" x14ac:dyDescent="0.5">
      <c r="A4876">
        <v>564.78</v>
      </c>
    </row>
    <row r="4877" spans="1:1" x14ac:dyDescent="0.5">
      <c r="A4877">
        <v>485.12</v>
      </c>
    </row>
    <row r="4878" spans="1:1" x14ac:dyDescent="0.5">
      <c r="A4878">
        <v>423.33</v>
      </c>
    </row>
    <row r="4879" spans="1:1" x14ac:dyDescent="0.5">
      <c r="A4879">
        <v>505.37200000000001</v>
      </c>
    </row>
    <row r="4880" spans="1:1" x14ac:dyDescent="0.5">
      <c r="A4880">
        <v>488.911</v>
      </c>
    </row>
    <row r="4881" spans="1:1" x14ac:dyDescent="0.5">
      <c r="A4881">
        <v>475.66399999999999</v>
      </c>
    </row>
    <row r="4882" spans="1:1" x14ac:dyDescent="0.5">
      <c r="A4882">
        <v>374.67399999999998</v>
      </c>
    </row>
    <row r="4883" spans="1:1" x14ac:dyDescent="0.5">
      <c r="A4883">
        <v>323.75599999999997</v>
      </c>
    </row>
    <row r="4884" spans="1:1" x14ac:dyDescent="0.5">
      <c r="A4884">
        <v>272.76499999999999</v>
      </c>
    </row>
    <row r="4885" spans="1:1" x14ac:dyDescent="0.5">
      <c r="A4885">
        <v>322.28899999999999</v>
      </c>
    </row>
    <row r="4886" spans="1:1" x14ac:dyDescent="0.5">
      <c r="A4886">
        <v>328.98</v>
      </c>
    </row>
    <row r="4887" spans="1:1" x14ac:dyDescent="0.5">
      <c r="A4887">
        <v>351.28</v>
      </c>
    </row>
    <row r="4888" spans="1:1" x14ac:dyDescent="0.5">
      <c r="A4888">
        <v>415.49200000000002</v>
      </c>
    </row>
    <row r="4889" spans="1:1" x14ac:dyDescent="0.5">
      <c r="A4889">
        <v>450.86099999999993</v>
      </c>
    </row>
    <row r="4890" spans="1:1" x14ac:dyDescent="0.5">
      <c r="A4890">
        <v>548.60400000000004</v>
      </c>
    </row>
    <row r="4891" spans="1:1" x14ac:dyDescent="0.5">
      <c r="A4891">
        <v>554.524</v>
      </c>
    </row>
    <row r="4892" spans="1:1" x14ac:dyDescent="0.5">
      <c r="A4892">
        <v>571.99599999999998</v>
      </c>
    </row>
    <row r="4893" spans="1:1" x14ac:dyDescent="0.5">
      <c r="A4893">
        <v>606.21799999999996</v>
      </c>
    </row>
    <row r="4894" spans="1:1" x14ac:dyDescent="0.5">
      <c r="A4894">
        <v>616.20299999999997</v>
      </c>
    </row>
    <row r="4895" spans="1:1" x14ac:dyDescent="0.5">
      <c r="A4895">
        <v>699.83399999999995</v>
      </c>
    </row>
    <row r="4896" spans="1:1" x14ac:dyDescent="0.5">
      <c r="A4896">
        <v>758.22299999999996</v>
      </c>
    </row>
    <row r="4897" spans="1:1" x14ac:dyDescent="0.5">
      <c r="A4897">
        <v>775.15599999999984</v>
      </c>
    </row>
    <row r="4898" spans="1:1" x14ac:dyDescent="0.5">
      <c r="A4898">
        <v>789.42399999999998</v>
      </c>
    </row>
    <row r="4899" spans="1:1" x14ac:dyDescent="0.5">
      <c r="A4899">
        <v>787.15599999999995</v>
      </c>
    </row>
    <row r="4900" spans="1:1" x14ac:dyDescent="0.5">
      <c r="A4900">
        <v>819.59899999999993</v>
      </c>
    </row>
    <row r="4901" spans="1:1" x14ac:dyDescent="0.5">
      <c r="A4901">
        <v>865.053</v>
      </c>
    </row>
    <row r="4902" spans="1:1" x14ac:dyDescent="0.5">
      <c r="A4902">
        <v>889.68399999999997</v>
      </c>
    </row>
    <row r="4903" spans="1:1" x14ac:dyDescent="0.5">
      <c r="A4903">
        <v>842.86</v>
      </c>
    </row>
    <row r="4904" spans="1:1" x14ac:dyDescent="0.5">
      <c r="A4904">
        <v>802.82799999999997</v>
      </c>
    </row>
    <row r="4905" spans="1:1" x14ac:dyDescent="0.5">
      <c r="A4905">
        <v>812.26400000000001</v>
      </c>
    </row>
    <row r="4906" spans="1:1" x14ac:dyDescent="0.5">
      <c r="A4906">
        <v>711.72699999999998</v>
      </c>
    </row>
    <row r="4907" spans="1:1" x14ac:dyDescent="0.5">
      <c r="A4907">
        <v>640.39300000000003</v>
      </c>
    </row>
    <row r="4908" spans="1:1" x14ac:dyDescent="0.5">
      <c r="A4908">
        <v>557.85500000000002</v>
      </c>
    </row>
    <row r="4909" spans="1:1" x14ac:dyDescent="0.5">
      <c r="A4909">
        <v>440.04500000000002</v>
      </c>
    </row>
    <row r="4910" spans="1:1" x14ac:dyDescent="0.5">
      <c r="A4910">
        <v>419.00999999999993</v>
      </c>
    </row>
    <row r="4911" spans="1:1" x14ac:dyDescent="0.5">
      <c r="A4911">
        <v>429.79199999999997</v>
      </c>
    </row>
    <row r="4912" spans="1:1" x14ac:dyDescent="0.5">
      <c r="A4912">
        <v>422.71099999999996</v>
      </c>
    </row>
    <row r="4913" spans="1:1" x14ac:dyDescent="0.5">
      <c r="A4913">
        <v>356.30099999999999</v>
      </c>
    </row>
    <row r="4914" spans="1:1" x14ac:dyDescent="0.5">
      <c r="A4914">
        <v>353.19499999999999</v>
      </c>
    </row>
    <row r="4915" spans="1:1" x14ac:dyDescent="0.5">
      <c r="A4915">
        <v>447.52099999999996</v>
      </c>
    </row>
    <row r="4916" spans="1:1" x14ac:dyDescent="0.5">
      <c r="A4916">
        <v>451.31799999999998</v>
      </c>
    </row>
    <row r="4917" spans="1:1" x14ac:dyDescent="0.5">
      <c r="A4917">
        <v>452.25900000000001</v>
      </c>
    </row>
    <row r="4918" spans="1:1" x14ac:dyDescent="0.5">
      <c r="A4918">
        <v>294.60599999999999</v>
      </c>
    </row>
    <row r="4919" spans="1:1" x14ac:dyDescent="0.5">
      <c r="A4919">
        <v>209.37700000000001</v>
      </c>
    </row>
    <row r="4920" spans="1:1" x14ac:dyDescent="0.5">
      <c r="A4920">
        <v>166.55099999999999</v>
      </c>
    </row>
    <row r="4921" spans="1:1" x14ac:dyDescent="0.5">
      <c r="A4921">
        <v>160.81899999999999</v>
      </c>
    </row>
    <row r="4922" spans="1:1" x14ac:dyDescent="0.5">
      <c r="A4922">
        <v>133.547</v>
      </c>
    </row>
    <row r="4923" spans="1:1" x14ac:dyDescent="0.5">
      <c r="A4923">
        <v>101.58799999999998</v>
      </c>
    </row>
    <row r="4924" spans="1:1" x14ac:dyDescent="0.5">
      <c r="A4924">
        <v>134.334</v>
      </c>
    </row>
    <row r="4925" spans="1:1" x14ac:dyDescent="0.5">
      <c r="A4925">
        <v>109.92700000000001</v>
      </c>
    </row>
    <row r="4926" spans="1:1" x14ac:dyDescent="0.5">
      <c r="A4926">
        <v>150.584</v>
      </c>
    </row>
    <row r="4927" spans="1:1" x14ac:dyDescent="0.5">
      <c r="A4927">
        <v>204.285</v>
      </c>
    </row>
    <row r="4928" spans="1:1" x14ac:dyDescent="0.5">
      <c r="A4928">
        <v>194.43100000000004</v>
      </c>
    </row>
    <row r="4929" spans="1:1" x14ac:dyDescent="0.5">
      <c r="A4929">
        <v>212.68299999999999</v>
      </c>
    </row>
    <row r="4930" spans="1:1" x14ac:dyDescent="0.5">
      <c r="A4930">
        <v>201.09800000000001</v>
      </c>
    </row>
    <row r="4931" spans="1:1" x14ac:dyDescent="0.5">
      <c r="A4931">
        <v>187</v>
      </c>
    </row>
    <row r="4932" spans="1:1" x14ac:dyDescent="0.5">
      <c r="A4932">
        <v>324.23</v>
      </c>
    </row>
    <row r="4933" spans="1:1" x14ac:dyDescent="0.5">
      <c r="A4933">
        <v>363.041</v>
      </c>
    </row>
    <row r="4934" spans="1:1" x14ac:dyDescent="0.5">
      <c r="A4934">
        <v>542.13900000000001</v>
      </c>
    </row>
    <row r="4935" spans="1:1" x14ac:dyDescent="0.5">
      <c r="A4935">
        <v>666.83600000000001</v>
      </c>
    </row>
    <row r="4936" spans="1:1" x14ac:dyDescent="0.5">
      <c r="A4936">
        <v>633.71900000000005</v>
      </c>
    </row>
    <row r="4937" spans="1:1" x14ac:dyDescent="0.5">
      <c r="A4937">
        <v>538.25099999999998</v>
      </c>
    </row>
    <row r="4938" spans="1:1" x14ac:dyDescent="0.5">
      <c r="A4938">
        <v>464.21999999999997</v>
      </c>
    </row>
    <row r="4939" spans="1:1" x14ac:dyDescent="0.5">
      <c r="A4939">
        <v>278.44400000000002</v>
      </c>
    </row>
    <row r="4940" spans="1:1" x14ac:dyDescent="0.5">
      <c r="A4940">
        <v>228.40599999999998</v>
      </c>
    </row>
    <row r="4941" spans="1:1" x14ac:dyDescent="0.5">
      <c r="A4941">
        <v>244.65899999999999</v>
      </c>
    </row>
    <row r="4942" spans="1:1" x14ac:dyDescent="0.5">
      <c r="A4942">
        <v>214.608</v>
      </c>
    </row>
    <row r="4943" spans="1:1" x14ac:dyDescent="0.5">
      <c r="A4943">
        <v>153.739</v>
      </c>
    </row>
    <row r="4944" spans="1:1" x14ac:dyDescent="0.5">
      <c r="A4944">
        <v>134.88800000000001</v>
      </c>
    </row>
    <row r="4945" spans="1:1" x14ac:dyDescent="0.5">
      <c r="A4945">
        <v>109.328</v>
      </c>
    </row>
    <row r="4946" spans="1:1" x14ac:dyDescent="0.5">
      <c r="A4946">
        <v>76.545000000000002</v>
      </c>
    </row>
    <row r="4947" spans="1:1" x14ac:dyDescent="0.5">
      <c r="A4947">
        <v>116.22199999999999</v>
      </c>
    </row>
    <row r="4948" spans="1:1" x14ac:dyDescent="0.5">
      <c r="A4948">
        <v>106.78700000000001</v>
      </c>
    </row>
    <row r="4949" spans="1:1" x14ac:dyDescent="0.5">
      <c r="A4949">
        <v>76.727000000000004</v>
      </c>
    </row>
    <row r="4950" spans="1:1" x14ac:dyDescent="0.5">
      <c r="A4950">
        <v>80.138000000000005</v>
      </c>
    </row>
    <row r="4951" spans="1:1" x14ac:dyDescent="0.5">
      <c r="A4951">
        <v>88.605999999999995</v>
      </c>
    </row>
    <row r="4952" spans="1:1" x14ac:dyDescent="0.5">
      <c r="A4952">
        <v>112.34099999999999</v>
      </c>
    </row>
    <row r="4953" spans="1:1" x14ac:dyDescent="0.5">
      <c r="A4953">
        <v>58.709000000000003</v>
      </c>
    </row>
    <row r="4954" spans="1:1" x14ac:dyDescent="0.5">
      <c r="A4954">
        <v>62.518999999999998</v>
      </c>
    </row>
    <row r="4955" spans="1:1" x14ac:dyDescent="0.5">
      <c r="A4955">
        <v>53.007000000000005</v>
      </c>
    </row>
    <row r="4956" spans="1:1" x14ac:dyDescent="0.5">
      <c r="A4956">
        <v>44.924999999999997</v>
      </c>
    </row>
    <row r="4957" spans="1:1" x14ac:dyDescent="0.5">
      <c r="A4957">
        <v>66.119</v>
      </c>
    </row>
    <row r="4958" spans="1:1" x14ac:dyDescent="0.5">
      <c r="A4958">
        <v>62.500999999999991</v>
      </c>
    </row>
    <row r="4959" spans="1:1" x14ac:dyDescent="0.5">
      <c r="A4959">
        <v>72.081999999999994</v>
      </c>
    </row>
    <row r="4960" spans="1:1" x14ac:dyDescent="0.5">
      <c r="A4960">
        <v>75.415000000000006</v>
      </c>
    </row>
    <row r="4961" spans="1:1" x14ac:dyDescent="0.5">
      <c r="A4961">
        <v>77.575999999999993</v>
      </c>
    </row>
    <row r="4962" spans="1:1" x14ac:dyDescent="0.5">
      <c r="A4962">
        <v>74.704999999999998</v>
      </c>
    </row>
    <row r="4963" spans="1:1" x14ac:dyDescent="0.5">
      <c r="A4963">
        <v>51.345999999999989</v>
      </c>
    </row>
    <row r="4964" spans="1:1" x14ac:dyDescent="0.5">
      <c r="A4964">
        <v>49.521999999999998</v>
      </c>
    </row>
    <row r="4965" spans="1:1" x14ac:dyDescent="0.5">
      <c r="A4965">
        <v>67.793999999999997</v>
      </c>
    </row>
    <row r="4966" spans="1:1" x14ac:dyDescent="0.5">
      <c r="A4966">
        <v>39.133000000000003</v>
      </c>
    </row>
    <row r="4967" spans="1:1" x14ac:dyDescent="0.5">
      <c r="A4967">
        <v>35.018999999999998</v>
      </c>
    </row>
    <row r="4968" spans="1:1" x14ac:dyDescent="0.5">
      <c r="A4968">
        <v>45.667000000000002</v>
      </c>
    </row>
    <row r="4969" spans="1:1" x14ac:dyDescent="0.5">
      <c r="A4969">
        <v>50.320999999999998</v>
      </c>
    </row>
    <row r="4970" spans="1:1" x14ac:dyDescent="0.5">
      <c r="A4970">
        <v>27.933</v>
      </c>
    </row>
    <row r="4971" spans="1:1" x14ac:dyDescent="0.5">
      <c r="A4971">
        <v>24.756</v>
      </c>
    </row>
    <row r="4972" spans="1:1" x14ac:dyDescent="0.5">
      <c r="A4972">
        <v>27.473999999999997</v>
      </c>
    </row>
    <row r="4973" spans="1:1" x14ac:dyDescent="0.5">
      <c r="A4973">
        <v>48.500999999999998</v>
      </c>
    </row>
    <row r="4974" spans="1:1" x14ac:dyDescent="0.5">
      <c r="A4974">
        <v>49.085999999999999</v>
      </c>
    </row>
    <row r="4975" spans="1:1" x14ac:dyDescent="0.5">
      <c r="A4975">
        <v>67.332999999999998</v>
      </c>
    </row>
    <row r="4976" spans="1:1" x14ac:dyDescent="0.5">
      <c r="A4976">
        <v>62.982999999999997</v>
      </c>
    </row>
    <row r="4977" spans="1:1" x14ac:dyDescent="0.5">
      <c r="A4977">
        <v>53.302</v>
      </c>
    </row>
    <row r="4978" spans="1:1" x14ac:dyDescent="0.5">
      <c r="A4978">
        <v>30.292999999999999</v>
      </c>
    </row>
    <row r="4979" spans="1:1" x14ac:dyDescent="0.5">
      <c r="A4979">
        <v>28.863</v>
      </c>
    </row>
    <row r="4980" spans="1:1" x14ac:dyDescent="0.5">
      <c r="A4980">
        <v>53.697000000000003</v>
      </c>
    </row>
    <row r="4981" spans="1:1" x14ac:dyDescent="0.5">
      <c r="A4981">
        <v>57.241999999999997</v>
      </c>
    </row>
    <row r="4982" spans="1:1" x14ac:dyDescent="0.5">
      <c r="A4982">
        <v>45.396000000000001</v>
      </c>
    </row>
    <row r="4983" spans="1:1" x14ac:dyDescent="0.5">
      <c r="A4983">
        <v>68.739999999999995</v>
      </c>
    </row>
    <row r="4984" spans="1:1" x14ac:dyDescent="0.5">
      <c r="A4984">
        <v>59.427999999999997</v>
      </c>
    </row>
    <row r="4985" spans="1:1" x14ac:dyDescent="0.5">
      <c r="A4985">
        <v>56.247</v>
      </c>
    </row>
    <row r="4986" spans="1:1" x14ac:dyDescent="0.5">
      <c r="A4986">
        <v>79.037999999999997</v>
      </c>
    </row>
    <row r="4987" spans="1:1" x14ac:dyDescent="0.5">
      <c r="A4987">
        <v>109.874</v>
      </c>
    </row>
    <row r="4988" spans="1:1" x14ac:dyDescent="0.5">
      <c r="A4988">
        <v>165.65899999999999</v>
      </c>
    </row>
    <row r="4989" spans="1:1" x14ac:dyDescent="0.5">
      <c r="A4989">
        <v>249.501</v>
      </c>
    </row>
    <row r="4990" spans="1:1" x14ac:dyDescent="0.5">
      <c r="A4990">
        <v>346.74700000000001</v>
      </c>
    </row>
    <row r="4991" spans="1:1" x14ac:dyDescent="0.5">
      <c r="A4991">
        <v>297.61099999999999</v>
      </c>
    </row>
    <row r="4992" spans="1:1" x14ac:dyDescent="0.5">
      <c r="A4992">
        <v>288.17099999999999</v>
      </c>
    </row>
    <row r="4993" spans="1:1" x14ac:dyDescent="0.5">
      <c r="A4993">
        <v>470.15</v>
      </c>
    </row>
    <row r="4994" spans="1:1" x14ac:dyDescent="0.5">
      <c r="A4994">
        <v>479.51799999999997</v>
      </c>
    </row>
    <row r="4995" spans="1:1" x14ac:dyDescent="0.5">
      <c r="A4995">
        <v>494.83600000000007</v>
      </c>
    </row>
    <row r="4996" spans="1:1" x14ac:dyDescent="0.5">
      <c r="A4996">
        <v>365.19400000000002</v>
      </c>
    </row>
    <row r="4997" spans="1:1" x14ac:dyDescent="0.5">
      <c r="A4997">
        <v>304.42899999999997</v>
      </c>
    </row>
    <row r="4998" spans="1:1" x14ac:dyDescent="0.5">
      <c r="A4998">
        <v>277.08100000000002</v>
      </c>
    </row>
    <row r="4999" spans="1:1" x14ac:dyDescent="0.5">
      <c r="A4999">
        <v>483.80700000000007</v>
      </c>
    </row>
    <row r="5000" spans="1:1" x14ac:dyDescent="0.5">
      <c r="A5000">
        <v>498.26600000000002</v>
      </c>
    </row>
    <row r="5001" spans="1:1" x14ac:dyDescent="0.5">
      <c r="A5001">
        <v>394.90400000000005</v>
      </c>
    </row>
    <row r="5002" spans="1:1" x14ac:dyDescent="0.5">
      <c r="A5002">
        <v>325.28800000000001</v>
      </c>
    </row>
    <row r="5003" spans="1:1" x14ac:dyDescent="0.5">
      <c r="A5003">
        <v>230.69900000000001</v>
      </c>
    </row>
    <row r="5004" spans="1:1" x14ac:dyDescent="0.5">
      <c r="A5004">
        <v>233.31600000000003</v>
      </c>
    </row>
    <row r="5005" spans="1:1" x14ac:dyDescent="0.5">
      <c r="A5005">
        <v>261.17200000000003</v>
      </c>
    </row>
    <row r="5006" spans="1:1" x14ac:dyDescent="0.5">
      <c r="A5006">
        <v>243.28</v>
      </c>
    </row>
    <row r="5007" spans="1:1" x14ac:dyDescent="0.5">
      <c r="A5007">
        <v>204.952</v>
      </c>
    </row>
    <row r="5008" spans="1:1" x14ac:dyDescent="0.5">
      <c r="A5008">
        <v>152.67400000000001</v>
      </c>
    </row>
    <row r="5009" spans="1:1" x14ac:dyDescent="0.5">
      <c r="A5009">
        <v>149.49199999999999</v>
      </c>
    </row>
    <row r="5010" spans="1:1" x14ac:dyDescent="0.5">
      <c r="A5010">
        <v>101.748</v>
      </c>
    </row>
    <row r="5011" spans="1:1" x14ac:dyDescent="0.5">
      <c r="A5011">
        <v>107.80400000000002</v>
      </c>
    </row>
    <row r="5012" spans="1:1" x14ac:dyDescent="0.5">
      <c r="A5012">
        <v>134.04</v>
      </c>
    </row>
    <row r="5013" spans="1:1" x14ac:dyDescent="0.5">
      <c r="A5013">
        <v>198.63399999999996</v>
      </c>
    </row>
    <row r="5014" spans="1:1" x14ac:dyDescent="0.5">
      <c r="A5014">
        <v>288.24599999999998</v>
      </c>
    </row>
    <row r="5015" spans="1:1" x14ac:dyDescent="0.5">
      <c r="A5015">
        <v>409.75299999999999</v>
      </c>
    </row>
    <row r="5016" spans="1:1" x14ac:dyDescent="0.5">
      <c r="A5016">
        <v>402.21499999999997</v>
      </c>
    </row>
    <row r="5017" spans="1:1" x14ac:dyDescent="0.5">
      <c r="A5017">
        <v>491.15</v>
      </c>
    </row>
    <row r="5018" spans="1:1" x14ac:dyDescent="0.5">
      <c r="A5018">
        <v>585.471</v>
      </c>
    </row>
    <row r="5019" spans="1:1" x14ac:dyDescent="0.5">
      <c r="A5019">
        <v>677.43200000000002</v>
      </c>
    </row>
    <row r="5020" spans="1:1" x14ac:dyDescent="0.5">
      <c r="A5020">
        <v>788.928</v>
      </c>
    </row>
    <row r="5021" spans="1:1" x14ac:dyDescent="0.5">
      <c r="A5021">
        <v>755.59299999999985</v>
      </c>
    </row>
    <row r="5022" spans="1:1" x14ac:dyDescent="0.5">
      <c r="A5022">
        <v>682.40899999999999</v>
      </c>
    </row>
    <row r="5023" spans="1:1" x14ac:dyDescent="0.5">
      <c r="A5023">
        <v>543.65899999999999</v>
      </c>
    </row>
    <row r="5024" spans="1:1" x14ac:dyDescent="0.5">
      <c r="A5024">
        <v>466.02900000000005</v>
      </c>
    </row>
    <row r="5025" spans="1:1" x14ac:dyDescent="0.5">
      <c r="A5025">
        <v>367.68599999999998</v>
      </c>
    </row>
    <row r="5026" spans="1:1" x14ac:dyDescent="0.5">
      <c r="A5026">
        <v>304.95</v>
      </c>
    </row>
    <row r="5027" spans="1:1" x14ac:dyDescent="0.5">
      <c r="A5027">
        <v>220.476</v>
      </c>
    </row>
    <row r="5028" spans="1:1" x14ac:dyDescent="0.5">
      <c r="A5028">
        <v>212.25700000000001</v>
      </c>
    </row>
    <row r="5029" spans="1:1" x14ac:dyDescent="0.5">
      <c r="A5029">
        <v>230.19999999999996</v>
      </c>
    </row>
    <row r="5030" spans="1:1" x14ac:dyDescent="0.5">
      <c r="A5030">
        <v>279.26400000000001</v>
      </c>
    </row>
    <row r="5031" spans="1:1" x14ac:dyDescent="0.5">
      <c r="A5031">
        <v>318.73399999999998</v>
      </c>
    </row>
    <row r="5032" spans="1:1" x14ac:dyDescent="0.5">
      <c r="A5032">
        <v>339.71199999999999</v>
      </c>
    </row>
    <row r="5033" spans="1:1" x14ac:dyDescent="0.5">
      <c r="A5033">
        <v>317.82299999999998</v>
      </c>
    </row>
    <row r="5034" spans="1:1" x14ac:dyDescent="0.5">
      <c r="A5034">
        <v>351.166</v>
      </c>
    </row>
    <row r="5035" spans="1:1" x14ac:dyDescent="0.5">
      <c r="A5035">
        <v>344.57799999999997</v>
      </c>
    </row>
    <row r="5036" spans="1:1" x14ac:dyDescent="0.5">
      <c r="A5036">
        <v>473.18400000000003</v>
      </c>
    </row>
    <row r="5037" spans="1:1" x14ac:dyDescent="0.5">
      <c r="A5037">
        <v>547.58600000000001</v>
      </c>
    </row>
    <row r="5038" spans="1:1" x14ac:dyDescent="0.5">
      <c r="A5038">
        <v>537.77300000000002</v>
      </c>
    </row>
    <row r="5039" spans="1:1" x14ac:dyDescent="0.5">
      <c r="A5039">
        <v>530.84299999999996</v>
      </c>
    </row>
    <row r="5040" spans="1:1" x14ac:dyDescent="0.5">
      <c r="A5040">
        <v>567.48699999999997</v>
      </c>
    </row>
    <row r="5041" spans="1:1" x14ac:dyDescent="0.5">
      <c r="A5041">
        <v>555.42100000000005</v>
      </c>
    </row>
    <row r="5042" spans="1:1" x14ac:dyDescent="0.5">
      <c r="A5042">
        <v>553.88800000000003</v>
      </c>
    </row>
    <row r="5043" spans="1:1" x14ac:dyDescent="0.5">
      <c r="A5043">
        <v>466.16800000000006</v>
      </c>
    </row>
    <row r="5044" spans="1:1" x14ac:dyDescent="0.5">
      <c r="A5044">
        <v>469.17999999999995</v>
      </c>
    </row>
    <row r="5045" spans="1:1" x14ac:dyDescent="0.5">
      <c r="A5045">
        <v>435.84499999999997</v>
      </c>
    </row>
    <row r="5046" spans="1:1" x14ac:dyDescent="0.5">
      <c r="A5046">
        <v>406.61599999999999</v>
      </c>
    </row>
    <row r="5047" spans="1:1" x14ac:dyDescent="0.5">
      <c r="A5047">
        <v>374.89699999999993</v>
      </c>
    </row>
    <row r="5048" spans="1:1" x14ac:dyDescent="0.5">
      <c r="A5048">
        <v>425.24999999999994</v>
      </c>
    </row>
    <row r="5049" spans="1:1" x14ac:dyDescent="0.5">
      <c r="A5049">
        <v>429.04399999999998</v>
      </c>
    </row>
    <row r="5050" spans="1:1" x14ac:dyDescent="0.5">
      <c r="A5050">
        <v>299.87</v>
      </c>
    </row>
    <row r="5051" spans="1:1" x14ac:dyDescent="0.5">
      <c r="A5051">
        <v>251.93799999999999</v>
      </c>
    </row>
    <row r="5052" spans="1:1" x14ac:dyDescent="0.5">
      <c r="A5052">
        <v>216.36299999999997</v>
      </c>
    </row>
    <row r="5053" spans="1:1" x14ac:dyDescent="0.5">
      <c r="A5053">
        <v>208.36600000000001</v>
      </c>
    </row>
    <row r="5054" spans="1:1" x14ac:dyDescent="0.5">
      <c r="A5054">
        <v>248.74499999999998</v>
      </c>
    </row>
    <row r="5055" spans="1:1" x14ac:dyDescent="0.5">
      <c r="A5055">
        <v>329.13799999999998</v>
      </c>
    </row>
    <row r="5056" spans="1:1" x14ac:dyDescent="0.5">
      <c r="A5056">
        <v>379.839</v>
      </c>
    </row>
    <row r="5057" spans="1:1" x14ac:dyDescent="0.5">
      <c r="A5057">
        <v>458.11000000000007</v>
      </c>
    </row>
    <row r="5058" spans="1:1" x14ac:dyDescent="0.5">
      <c r="A5058">
        <v>558.95699999999999</v>
      </c>
    </row>
    <row r="5059" spans="1:1" x14ac:dyDescent="0.5">
      <c r="A5059">
        <v>540.94200000000001</v>
      </c>
    </row>
    <row r="5060" spans="1:1" x14ac:dyDescent="0.5">
      <c r="A5060">
        <v>512.54700000000003</v>
      </c>
    </row>
    <row r="5061" spans="1:1" x14ac:dyDescent="0.5">
      <c r="A5061">
        <v>631.91300000000001</v>
      </c>
    </row>
    <row r="5062" spans="1:1" x14ac:dyDescent="0.5">
      <c r="A5062">
        <v>709.09400000000005</v>
      </c>
    </row>
    <row r="5063" spans="1:1" x14ac:dyDescent="0.5">
      <c r="A5063">
        <v>689.71</v>
      </c>
    </row>
    <row r="5064" spans="1:1" x14ac:dyDescent="0.5">
      <c r="A5064">
        <v>732.33900000000006</v>
      </c>
    </row>
    <row r="5065" spans="1:1" x14ac:dyDescent="0.5">
      <c r="A5065">
        <v>669.64300000000003</v>
      </c>
    </row>
    <row r="5066" spans="1:1" x14ac:dyDescent="0.5">
      <c r="A5066">
        <v>627.34699999999998</v>
      </c>
    </row>
    <row r="5067" spans="1:1" x14ac:dyDescent="0.5">
      <c r="A5067">
        <v>583.80200000000002</v>
      </c>
    </row>
    <row r="5068" spans="1:1" x14ac:dyDescent="0.5">
      <c r="A5068">
        <v>560.51700000000005</v>
      </c>
    </row>
    <row r="5069" spans="1:1" x14ac:dyDescent="0.5">
      <c r="A5069">
        <v>533.22799999999995</v>
      </c>
    </row>
    <row r="5070" spans="1:1" x14ac:dyDescent="0.5">
      <c r="A5070">
        <v>515.94200000000001</v>
      </c>
    </row>
    <row r="5071" spans="1:1" x14ac:dyDescent="0.5">
      <c r="A5071">
        <v>480.62099999999998</v>
      </c>
    </row>
    <row r="5072" spans="1:1" x14ac:dyDescent="0.5">
      <c r="A5072">
        <v>415.77600000000001</v>
      </c>
    </row>
    <row r="5073" spans="1:1" x14ac:dyDescent="0.5">
      <c r="A5073">
        <v>356.46899999999999</v>
      </c>
    </row>
    <row r="5074" spans="1:1" x14ac:dyDescent="0.5">
      <c r="A5074">
        <v>302.66199999999998</v>
      </c>
    </row>
    <row r="5075" spans="1:1" x14ac:dyDescent="0.5">
      <c r="A5075">
        <v>331.97500000000002</v>
      </c>
    </row>
    <row r="5076" spans="1:1" x14ac:dyDescent="0.5">
      <c r="A5076">
        <v>330.291</v>
      </c>
    </row>
    <row r="5077" spans="1:1" x14ac:dyDescent="0.5">
      <c r="A5077">
        <v>378.38799999999992</v>
      </c>
    </row>
    <row r="5078" spans="1:1" x14ac:dyDescent="0.5">
      <c r="A5078">
        <v>390.995</v>
      </c>
    </row>
    <row r="5079" spans="1:1" x14ac:dyDescent="0.5">
      <c r="A5079">
        <v>357.68799999999999</v>
      </c>
    </row>
    <row r="5080" spans="1:1" x14ac:dyDescent="0.5">
      <c r="A5080">
        <v>342.15300000000002</v>
      </c>
    </row>
    <row r="5081" spans="1:1" x14ac:dyDescent="0.5">
      <c r="A5081">
        <v>430.46300000000002</v>
      </c>
    </row>
    <row r="5082" spans="1:1" x14ac:dyDescent="0.5">
      <c r="A5082">
        <v>520.18200000000002</v>
      </c>
    </row>
    <row r="5083" spans="1:1" x14ac:dyDescent="0.5">
      <c r="A5083">
        <v>569.93899999999996</v>
      </c>
    </row>
    <row r="5084" spans="1:1" x14ac:dyDescent="0.5">
      <c r="A5084">
        <v>675.2</v>
      </c>
    </row>
    <row r="5085" spans="1:1" x14ac:dyDescent="0.5">
      <c r="A5085">
        <v>711.03899999999999</v>
      </c>
    </row>
    <row r="5086" spans="1:1" x14ac:dyDescent="0.5">
      <c r="A5086">
        <v>657.00699999999995</v>
      </c>
    </row>
    <row r="5087" spans="1:1" x14ac:dyDescent="0.5">
      <c r="A5087">
        <v>579.91800000000001</v>
      </c>
    </row>
    <row r="5088" spans="1:1" x14ac:dyDescent="0.5">
      <c r="A5088">
        <v>589.77099999999996</v>
      </c>
    </row>
    <row r="5089" spans="1:1" x14ac:dyDescent="0.5">
      <c r="A5089">
        <v>619.46299999999997</v>
      </c>
    </row>
    <row r="5090" spans="1:1" x14ac:dyDescent="0.5">
      <c r="A5090">
        <v>609.721</v>
      </c>
    </row>
    <row r="5091" spans="1:1" x14ac:dyDescent="0.5">
      <c r="A5091">
        <v>616.04999999999995</v>
      </c>
    </row>
    <row r="5092" spans="1:1" x14ac:dyDescent="0.5">
      <c r="A5092">
        <v>643.13199999999995</v>
      </c>
    </row>
    <row r="5093" spans="1:1" x14ac:dyDescent="0.5">
      <c r="A5093">
        <v>683.31700000000001</v>
      </c>
    </row>
    <row r="5094" spans="1:1" x14ac:dyDescent="0.5">
      <c r="A5094">
        <v>664.02599999999995</v>
      </c>
    </row>
    <row r="5095" spans="1:1" x14ac:dyDescent="0.5">
      <c r="A5095">
        <v>698.12699999999995</v>
      </c>
    </row>
    <row r="5096" spans="1:1" x14ac:dyDescent="0.5">
      <c r="A5096">
        <v>718.06299999999999</v>
      </c>
    </row>
    <row r="5097" spans="1:1" x14ac:dyDescent="0.5">
      <c r="A5097">
        <v>720.24400000000003</v>
      </c>
    </row>
    <row r="5098" spans="1:1" x14ac:dyDescent="0.5">
      <c r="A5098">
        <v>655.4</v>
      </c>
    </row>
    <row r="5099" spans="1:1" x14ac:dyDescent="0.5">
      <c r="A5099">
        <v>641.93200000000002</v>
      </c>
    </row>
    <row r="5100" spans="1:1" x14ac:dyDescent="0.5">
      <c r="A5100">
        <v>654.28300000000002</v>
      </c>
    </row>
    <row r="5101" spans="1:1" x14ac:dyDescent="0.5">
      <c r="A5101">
        <v>666.24099999999999</v>
      </c>
    </row>
    <row r="5102" spans="1:1" x14ac:dyDescent="0.5">
      <c r="A5102">
        <v>647.51300000000003</v>
      </c>
    </row>
    <row r="5103" spans="1:1" x14ac:dyDescent="0.5">
      <c r="A5103">
        <v>652.68499999999995</v>
      </c>
    </row>
    <row r="5104" spans="1:1" x14ac:dyDescent="0.5">
      <c r="A5104">
        <v>541.42600000000004</v>
      </c>
    </row>
    <row r="5105" spans="1:1" x14ac:dyDescent="0.5">
      <c r="A5105">
        <v>499.49999999999994</v>
      </c>
    </row>
    <row r="5106" spans="1:1" x14ac:dyDescent="0.5">
      <c r="A5106">
        <v>469.79399999999998</v>
      </c>
    </row>
    <row r="5107" spans="1:1" x14ac:dyDescent="0.5">
      <c r="A5107">
        <v>503.26499999999999</v>
      </c>
    </row>
    <row r="5108" spans="1:1" x14ac:dyDescent="0.5">
      <c r="A5108">
        <v>598.78200000000004</v>
      </c>
    </row>
    <row r="5109" spans="1:1" x14ac:dyDescent="0.5">
      <c r="A5109">
        <v>660.41</v>
      </c>
    </row>
    <row r="5110" spans="1:1" x14ac:dyDescent="0.5">
      <c r="A5110">
        <v>661.125</v>
      </c>
    </row>
    <row r="5111" spans="1:1" x14ac:dyDescent="0.5">
      <c r="A5111">
        <v>678.096</v>
      </c>
    </row>
    <row r="5112" spans="1:1" x14ac:dyDescent="0.5">
      <c r="A5112">
        <v>675.66499999999996</v>
      </c>
    </row>
    <row r="5113" spans="1:1" x14ac:dyDescent="0.5">
      <c r="A5113">
        <v>653.447</v>
      </c>
    </row>
    <row r="5114" spans="1:1" x14ac:dyDescent="0.5">
      <c r="A5114">
        <v>646.899</v>
      </c>
    </row>
    <row r="5115" spans="1:1" x14ac:dyDescent="0.5">
      <c r="A5115">
        <v>575.79700000000003</v>
      </c>
    </row>
    <row r="5116" spans="1:1" x14ac:dyDescent="0.5">
      <c r="A5116">
        <v>642.23599999999999</v>
      </c>
    </row>
    <row r="5117" spans="1:1" x14ac:dyDescent="0.5">
      <c r="A5117">
        <v>592.35699999999997</v>
      </c>
    </row>
    <row r="5118" spans="1:1" x14ac:dyDescent="0.5">
      <c r="A5118">
        <v>586.86300000000006</v>
      </c>
    </row>
    <row r="5119" spans="1:1" x14ac:dyDescent="0.5">
      <c r="A5119">
        <v>552.65300000000002</v>
      </c>
    </row>
    <row r="5120" spans="1:1" x14ac:dyDescent="0.5">
      <c r="A5120">
        <v>623.52099999999996</v>
      </c>
    </row>
    <row r="5121" spans="1:1" x14ac:dyDescent="0.5">
      <c r="A5121">
        <v>594.81399999999996</v>
      </c>
    </row>
    <row r="5122" spans="1:1" x14ac:dyDescent="0.5">
      <c r="A5122">
        <v>504.29599999999999</v>
      </c>
    </row>
    <row r="5123" spans="1:1" x14ac:dyDescent="0.5">
      <c r="A5123">
        <v>450.904</v>
      </c>
    </row>
    <row r="5124" spans="1:1" x14ac:dyDescent="0.5">
      <c r="A5124">
        <v>355.745</v>
      </c>
    </row>
    <row r="5125" spans="1:1" x14ac:dyDescent="0.5">
      <c r="A5125">
        <v>329.45699999999999</v>
      </c>
    </row>
    <row r="5126" spans="1:1" x14ac:dyDescent="0.5">
      <c r="A5126">
        <v>315.78300000000002</v>
      </c>
    </row>
    <row r="5127" spans="1:1" x14ac:dyDescent="0.5">
      <c r="A5127">
        <v>376.21499999999992</v>
      </c>
    </row>
    <row r="5128" spans="1:1" x14ac:dyDescent="0.5">
      <c r="A5128">
        <v>425.36899999999997</v>
      </c>
    </row>
    <row r="5129" spans="1:1" x14ac:dyDescent="0.5">
      <c r="A5129">
        <v>484.74200000000002</v>
      </c>
    </row>
    <row r="5130" spans="1:1" x14ac:dyDescent="0.5">
      <c r="A5130">
        <v>552.15800000000002</v>
      </c>
    </row>
    <row r="5131" spans="1:1" x14ac:dyDescent="0.5">
      <c r="A5131">
        <v>611.73199999999997</v>
      </c>
    </row>
    <row r="5132" spans="1:1" x14ac:dyDescent="0.5">
      <c r="A5132">
        <v>685.96199999999999</v>
      </c>
    </row>
    <row r="5133" spans="1:1" x14ac:dyDescent="0.5">
      <c r="A5133">
        <v>816.62</v>
      </c>
    </row>
    <row r="5134" spans="1:1" x14ac:dyDescent="0.5">
      <c r="A5134">
        <v>912.55899999999986</v>
      </c>
    </row>
    <row r="5135" spans="1:1" x14ac:dyDescent="0.5">
      <c r="A5135">
        <v>961.52099999999996</v>
      </c>
    </row>
    <row r="5136" spans="1:1" x14ac:dyDescent="0.5">
      <c r="A5136">
        <v>894.68</v>
      </c>
    </row>
    <row r="5137" spans="1:1" x14ac:dyDescent="0.5">
      <c r="A5137">
        <v>890.92499999999995</v>
      </c>
    </row>
    <row r="5138" spans="1:1" x14ac:dyDescent="0.5">
      <c r="A5138">
        <v>807.40599999999995</v>
      </c>
    </row>
    <row r="5139" spans="1:1" x14ac:dyDescent="0.5">
      <c r="A5139">
        <v>757.89499999999998</v>
      </c>
    </row>
    <row r="5140" spans="1:1" x14ac:dyDescent="0.5">
      <c r="A5140">
        <v>780.37400000000002</v>
      </c>
    </row>
    <row r="5141" spans="1:1" x14ac:dyDescent="0.5">
      <c r="A5141">
        <v>713.43600000000004</v>
      </c>
    </row>
    <row r="5142" spans="1:1" x14ac:dyDescent="0.5">
      <c r="A5142">
        <v>727.23599999999999</v>
      </c>
    </row>
    <row r="5143" spans="1:1" x14ac:dyDescent="0.5">
      <c r="A5143">
        <v>749.63999999999987</v>
      </c>
    </row>
    <row r="5144" spans="1:1" x14ac:dyDescent="0.5">
      <c r="A5144">
        <v>666.37699999999995</v>
      </c>
    </row>
    <row r="5145" spans="1:1" x14ac:dyDescent="0.5">
      <c r="A5145">
        <v>626.71100000000001</v>
      </c>
    </row>
    <row r="5146" spans="1:1" x14ac:dyDescent="0.5">
      <c r="A5146">
        <v>444.67</v>
      </c>
    </row>
    <row r="5147" spans="1:1" x14ac:dyDescent="0.5">
      <c r="A5147">
        <v>316.18400000000003</v>
      </c>
    </row>
    <row r="5148" spans="1:1" x14ac:dyDescent="0.5">
      <c r="A5148">
        <v>292.84800000000001</v>
      </c>
    </row>
    <row r="5149" spans="1:1" x14ac:dyDescent="0.5">
      <c r="A5149">
        <v>308.43900000000002</v>
      </c>
    </row>
    <row r="5150" spans="1:1" x14ac:dyDescent="0.5">
      <c r="A5150">
        <v>458.16899999999998</v>
      </c>
    </row>
    <row r="5151" spans="1:1" x14ac:dyDescent="0.5">
      <c r="A5151">
        <v>492.75699999999995</v>
      </c>
    </row>
    <row r="5152" spans="1:1" x14ac:dyDescent="0.5">
      <c r="A5152">
        <v>532.65599999999995</v>
      </c>
    </row>
    <row r="5153" spans="1:1" x14ac:dyDescent="0.5">
      <c r="A5153">
        <v>553.58699999999999</v>
      </c>
    </row>
    <row r="5154" spans="1:1" x14ac:dyDescent="0.5">
      <c r="A5154">
        <v>604.21799999999996</v>
      </c>
    </row>
    <row r="5155" spans="1:1" x14ac:dyDescent="0.5">
      <c r="A5155">
        <v>736.34900000000005</v>
      </c>
    </row>
    <row r="5156" spans="1:1" x14ac:dyDescent="0.5">
      <c r="A5156">
        <v>837.66399999999999</v>
      </c>
    </row>
    <row r="5157" spans="1:1" x14ac:dyDescent="0.5">
      <c r="A5157">
        <v>918.93700000000001</v>
      </c>
    </row>
    <row r="5158" spans="1:1" x14ac:dyDescent="0.5">
      <c r="A5158">
        <v>944.85400000000004</v>
      </c>
    </row>
    <row r="5159" spans="1:1" x14ac:dyDescent="0.5">
      <c r="A5159">
        <v>896.452</v>
      </c>
    </row>
    <row r="5160" spans="1:1" x14ac:dyDescent="0.5">
      <c r="A5160">
        <v>813.77500000000009</v>
      </c>
    </row>
    <row r="5161" spans="1:1" x14ac:dyDescent="0.5">
      <c r="A5161">
        <v>710.14599999999996</v>
      </c>
    </row>
    <row r="5162" spans="1:1" x14ac:dyDescent="0.5">
      <c r="A5162">
        <v>670.36</v>
      </c>
    </row>
    <row r="5163" spans="1:1" x14ac:dyDescent="0.5">
      <c r="A5163">
        <v>631.50900000000001</v>
      </c>
    </row>
    <row r="5164" spans="1:1" x14ac:dyDescent="0.5">
      <c r="A5164">
        <v>536.28599999999994</v>
      </c>
    </row>
    <row r="5165" spans="1:1" x14ac:dyDescent="0.5">
      <c r="A5165">
        <v>480.23200000000003</v>
      </c>
    </row>
    <row r="5166" spans="1:1" x14ac:dyDescent="0.5">
      <c r="A5166">
        <v>432.40999999999997</v>
      </c>
    </row>
    <row r="5167" spans="1:1" x14ac:dyDescent="0.5">
      <c r="A5167">
        <v>414.87900000000002</v>
      </c>
    </row>
    <row r="5168" spans="1:1" x14ac:dyDescent="0.5">
      <c r="A5168">
        <v>395.65800000000007</v>
      </c>
    </row>
    <row r="5169" spans="1:1" x14ac:dyDescent="0.5">
      <c r="A5169">
        <v>298.858</v>
      </c>
    </row>
    <row r="5170" spans="1:1" x14ac:dyDescent="0.5">
      <c r="A5170">
        <v>271.26600000000002</v>
      </c>
    </row>
    <row r="5171" spans="1:1" x14ac:dyDescent="0.5">
      <c r="A5171">
        <v>252.81899999999999</v>
      </c>
    </row>
    <row r="5172" spans="1:1" x14ac:dyDescent="0.5">
      <c r="A5172">
        <v>352.07499999999999</v>
      </c>
    </row>
    <row r="5173" spans="1:1" x14ac:dyDescent="0.5">
      <c r="A5173">
        <v>428.28800000000001</v>
      </c>
    </row>
    <row r="5174" spans="1:1" x14ac:dyDescent="0.5">
      <c r="A5174">
        <v>578.76300000000003</v>
      </c>
    </row>
    <row r="5175" spans="1:1" x14ac:dyDescent="0.5">
      <c r="A5175">
        <v>548.13599999999997</v>
      </c>
    </row>
    <row r="5176" spans="1:1" x14ac:dyDescent="0.5">
      <c r="A5176">
        <v>576.52599999999995</v>
      </c>
    </row>
    <row r="5177" spans="1:1" x14ac:dyDescent="0.5">
      <c r="A5177">
        <v>537.84699999999998</v>
      </c>
    </row>
    <row r="5178" spans="1:1" x14ac:dyDescent="0.5">
      <c r="A5178">
        <v>563.58699999999999</v>
      </c>
    </row>
    <row r="5179" spans="1:1" x14ac:dyDescent="0.5">
      <c r="A5179">
        <v>637.68499999999995</v>
      </c>
    </row>
    <row r="5180" spans="1:1" x14ac:dyDescent="0.5">
      <c r="A5180">
        <v>781.54899999999998</v>
      </c>
    </row>
    <row r="5181" spans="1:1" x14ac:dyDescent="0.5">
      <c r="A5181">
        <v>956.62900000000013</v>
      </c>
    </row>
    <row r="5182" spans="1:1" x14ac:dyDescent="0.5">
      <c r="A5182">
        <v>1198.2650000000001</v>
      </c>
    </row>
    <row r="5183" spans="1:1" x14ac:dyDescent="0.5">
      <c r="A5183">
        <v>1172.615</v>
      </c>
    </row>
    <row r="5184" spans="1:1" x14ac:dyDescent="0.5">
      <c r="A5184">
        <v>1245.336</v>
      </c>
    </row>
    <row r="5185" spans="1:1" x14ac:dyDescent="0.5">
      <c r="A5185">
        <v>1274.47</v>
      </c>
    </row>
    <row r="5186" spans="1:1" x14ac:dyDescent="0.5">
      <c r="A5186">
        <v>1212.8150000000001</v>
      </c>
    </row>
    <row r="5187" spans="1:1" x14ac:dyDescent="0.5">
      <c r="A5187">
        <v>1218.1569999999999</v>
      </c>
    </row>
    <row r="5188" spans="1:1" x14ac:dyDescent="0.5">
      <c r="A5188">
        <v>1116.643</v>
      </c>
    </row>
    <row r="5189" spans="1:1" x14ac:dyDescent="0.5">
      <c r="A5189">
        <v>1087.8230000000001</v>
      </c>
    </row>
    <row r="5190" spans="1:1" x14ac:dyDescent="0.5">
      <c r="A5190">
        <v>1127.0609999999999</v>
      </c>
    </row>
    <row r="5191" spans="1:1" x14ac:dyDescent="0.5">
      <c r="A5191">
        <v>1159.0989999999999</v>
      </c>
    </row>
    <row r="5192" spans="1:1" x14ac:dyDescent="0.5">
      <c r="A5192">
        <v>1184.828</v>
      </c>
    </row>
    <row r="5193" spans="1:1" x14ac:dyDescent="0.5">
      <c r="A5193">
        <v>1198.1199999999999</v>
      </c>
    </row>
    <row r="5194" spans="1:1" x14ac:dyDescent="0.5">
      <c r="A5194">
        <v>1204.6980000000001</v>
      </c>
    </row>
    <row r="5195" spans="1:1" x14ac:dyDescent="0.5">
      <c r="A5195">
        <v>1203.4110000000001</v>
      </c>
    </row>
    <row r="5196" spans="1:1" x14ac:dyDescent="0.5">
      <c r="A5196">
        <v>1226.192</v>
      </c>
    </row>
    <row r="5197" spans="1:1" x14ac:dyDescent="0.5">
      <c r="A5197">
        <v>1218.557</v>
      </c>
    </row>
    <row r="5198" spans="1:1" x14ac:dyDescent="0.5">
      <c r="A5198">
        <v>1198.4169999999999</v>
      </c>
    </row>
    <row r="5199" spans="1:1" x14ac:dyDescent="0.5">
      <c r="A5199">
        <v>1159.627</v>
      </c>
    </row>
    <row r="5200" spans="1:1" x14ac:dyDescent="0.5">
      <c r="A5200">
        <v>1179.2950000000001</v>
      </c>
    </row>
    <row r="5201" spans="1:1" x14ac:dyDescent="0.5">
      <c r="A5201">
        <v>1194.4290000000001</v>
      </c>
    </row>
    <row r="5202" spans="1:1" x14ac:dyDescent="0.5">
      <c r="A5202">
        <v>1186.7339999999999</v>
      </c>
    </row>
    <row r="5203" spans="1:1" x14ac:dyDescent="0.5">
      <c r="A5203">
        <v>1194.171</v>
      </c>
    </row>
    <row r="5204" spans="1:1" x14ac:dyDescent="0.5">
      <c r="A5204">
        <v>1154.3789999999999</v>
      </c>
    </row>
    <row r="5205" spans="1:1" x14ac:dyDescent="0.5">
      <c r="A5205">
        <v>1157.232</v>
      </c>
    </row>
    <row r="5206" spans="1:1" x14ac:dyDescent="0.5">
      <c r="A5206">
        <v>1196.0119999999999</v>
      </c>
    </row>
    <row r="5207" spans="1:1" x14ac:dyDescent="0.5">
      <c r="A5207">
        <v>1205.7190000000001</v>
      </c>
    </row>
    <row r="5208" spans="1:1" x14ac:dyDescent="0.5">
      <c r="A5208">
        <v>1238.48</v>
      </c>
    </row>
    <row r="5209" spans="1:1" x14ac:dyDescent="0.5">
      <c r="A5209">
        <v>1288.52</v>
      </c>
    </row>
    <row r="5210" spans="1:1" x14ac:dyDescent="0.5">
      <c r="A5210">
        <v>1316.3889999999999</v>
      </c>
    </row>
    <row r="5211" spans="1:1" x14ac:dyDescent="0.5">
      <c r="A5211">
        <v>1293.7339999999999</v>
      </c>
    </row>
    <row r="5212" spans="1:1" x14ac:dyDescent="0.5">
      <c r="A5212">
        <v>1272.6300000000001</v>
      </c>
    </row>
    <row r="5213" spans="1:1" x14ac:dyDescent="0.5">
      <c r="A5213">
        <v>1234.049</v>
      </c>
    </row>
    <row r="5214" spans="1:1" x14ac:dyDescent="0.5">
      <c r="A5214">
        <v>1153.586</v>
      </c>
    </row>
    <row r="5215" spans="1:1" x14ac:dyDescent="0.5">
      <c r="A5215">
        <v>1136.9259999999999</v>
      </c>
    </row>
    <row r="5216" spans="1:1" x14ac:dyDescent="0.5">
      <c r="A5216">
        <v>1112.8019999999999</v>
      </c>
    </row>
    <row r="5217" spans="1:1" x14ac:dyDescent="0.5">
      <c r="A5217">
        <v>1060.3920000000001</v>
      </c>
    </row>
    <row r="5218" spans="1:1" x14ac:dyDescent="0.5">
      <c r="A5218">
        <v>976.57899999999995</v>
      </c>
    </row>
    <row r="5219" spans="1:1" x14ac:dyDescent="0.5">
      <c r="A5219">
        <v>854.54600000000016</v>
      </c>
    </row>
    <row r="5220" spans="1:1" x14ac:dyDescent="0.5">
      <c r="A5220">
        <v>858.904</v>
      </c>
    </row>
    <row r="5221" spans="1:1" x14ac:dyDescent="0.5">
      <c r="A5221">
        <v>791.03599999999983</v>
      </c>
    </row>
    <row r="5222" spans="1:1" x14ac:dyDescent="0.5">
      <c r="A5222">
        <v>807.79899999999998</v>
      </c>
    </row>
    <row r="5223" spans="1:1" x14ac:dyDescent="0.5">
      <c r="A5223">
        <v>826.26800000000014</v>
      </c>
    </row>
    <row r="5224" spans="1:1" x14ac:dyDescent="0.5">
      <c r="A5224">
        <v>818.01700000000005</v>
      </c>
    </row>
    <row r="5225" spans="1:1" x14ac:dyDescent="0.5">
      <c r="A5225">
        <v>816.17</v>
      </c>
    </row>
    <row r="5226" spans="1:1" x14ac:dyDescent="0.5">
      <c r="A5226">
        <v>851.28100000000006</v>
      </c>
    </row>
    <row r="5227" spans="1:1" x14ac:dyDescent="0.5">
      <c r="A5227">
        <v>867.09699999999998</v>
      </c>
    </row>
    <row r="5228" spans="1:1" x14ac:dyDescent="0.5">
      <c r="A5228">
        <v>884.44</v>
      </c>
    </row>
    <row r="5229" spans="1:1" x14ac:dyDescent="0.5">
      <c r="A5229">
        <v>957.83100000000002</v>
      </c>
    </row>
    <row r="5230" spans="1:1" x14ac:dyDescent="0.5">
      <c r="A5230">
        <v>975.35599999999999</v>
      </c>
    </row>
    <row r="5231" spans="1:1" x14ac:dyDescent="0.5">
      <c r="A5231">
        <v>951.17600000000004</v>
      </c>
    </row>
    <row r="5232" spans="1:1" x14ac:dyDescent="0.5">
      <c r="A5232">
        <v>987.85400000000004</v>
      </c>
    </row>
    <row r="5233" spans="1:1" x14ac:dyDescent="0.5">
      <c r="A5233">
        <v>995.73299999999995</v>
      </c>
    </row>
    <row r="5234" spans="1:1" x14ac:dyDescent="0.5">
      <c r="A5234">
        <v>1011.944</v>
      </c>
    </row>
    <row r="5235" spans="1:1" x14ac:dyDescent="0.5">
      <c r="A5235">
        <v>980.06200000000001</v>
      </c>
    </row>
    <row r="5236" spans="1:1" x14ac:dyDescent="0.5">
      <c r="A5236">
        <v>965.76499999999999</v>
      </c>
    </row>
    <row r="5237" spans="1:1" x14ac:dyDescent="0.5">
      <c r="A5237">
        <v>883.57899999999995</v>
      </c>
    </row>
    <row r="5238" spans="1:1" x14ac:dyDescent="0.5">
      <c r="A5238">
        <v>839.86300000000006</v>
      </c>
    </row>
    <row r="5239" spans="1:1" x14ac:dyDescent="0.5">
      <c r="A5239">
        <v>756.7360000000001</v>
      </c>
    </row>
    <row r="5240" spans="1:1" x14ac:dyDescent="0.5">
      <c r="A5240">
        <v>711.86099999999999</v>
      </c>
    </row>
    <row r="5241" spans="1:1" x14ac:dyDescent="0.5">
      <c r="A5241">
        <v>578.95899999999995</v>
      </c>
    </row>
    <row r="5242" spans="1:1" x14ac:dyDescent="0.5">
      <c r="A5242">
        <v>479.24299999999999</v>
      </c>
    </row>
    <row r="5243" spans="1:1" x14ac:dyDescent="0.5">
      <c r="A5243">
        <v>462.74099999999999</v>
      </c>
    </row>
    <row r="5244" spans="1:1" x14ac:dyDescent="0.5">
      <c r="A5244">
        <v>398.58300000000003</v>
      </c>
    </row>
    <row r="5245" spans="1:1" x14ac:dyDescent="0.5">
      <c r="A5245">
        <v>331.798</v>
      </c>
    </row>
    <row r="5246" spans="1:1" x14ac:dyDescent="0.5">
      <c r="A5246">
        <v>302.697</v>
      </c>
    </row>
    <row r="5247" spans="1:1" x14ac:dyDescent="0.5">
      <c r="A5247">
        <v>273.10300000000001</v>
      </c>
    </row>
    <row r="5248" spans="1:1" x14ac:dyDescent="0.5">
      <c r="A5248">
        <v>338.77600000000001</v>
      </c>
    </row>
    <row r="5249" spans="1:1" x14ac:dyDescent="0.5">
      <c r="A5249">
        <v>394.90999999999997</v>
      </c>
    </row>
    <row r="5250" spans="1:1" x14ac:dyDescent="0.5">
      <c r="A5250">
        <v>447.78300000000002</v>
      </c>
    </row>
    <row r="5251" spans="1:1" x14ac:dyDescent="0.5">
      <c r="A5251">
        <v>459.65699999999998</v>
      </c>
    </row>
    <row r="5252" spans="1:1" x14ac:dyDescent="0.5">
      <c r="A5252">
        <v>544.49699999999996</v>
      </c>
    </row>
    <row r="5253" spans="1:1" x14ac:dyDescent="0.5">
      <c r="A5253">
        <v>646.76599999999996</v>
      </c>
    </row>
    <row r="5254" spans="1:1" x14ac:dyDescent="0.5">
      <c r="A5254">
        <v>791.46699999999998</v>
      </c>
    </row>
    <row r="5255" spans="1:1" x14ac:dyDescent="0.5">
      <c r="A5255">
        <v>862.05700000000002</v>
      </c>
    </row>
    <row r="5256" spans="1:1" x14ac:dyDescent="0.5">
      <c r="A5256">
        <v>915.62300000000016</v>
      </c>
    </row>
    <row r="5257" spans="1:1" x14ac:dyDescent="0.5">
      <c r="A5257">
        <v>889.64800000000002</v>
      </c>
    </row>
    <row r="5258" spans="1:1" x14ac:dyDescent="0.5">
      <c r="A5258">
        <v>857.98900000000003</v>
      </c>
    </row>
    <row r="5259" spans="1:1" x14ac:dyDescent="0.5">
      <c r="A5259">
        <v>805.24199999999996</v>
      </c>
    </row>
    <row r="5260" spans="1:1" x14ac:dyDescent="0.5">
      <c r="A5260">
        <v>763.02600000000007</v>
      </c>
    </row>
    <row r="5261" spans="1:1" x14ac:dyDescent="0.5">
      <c r="A5261">
        <v>675.17499999999995</v>
      </c>
    </row>
    <row r="5262" spans="1:1" x14ac:dyDescent="0.5">
      <c r="A5262">
        <v>589.68499999999995</v>
      </c>
    </row>
    <row r="5263" spans="1:1" x14ac:dyDescent="0.5">
      <c r="A5263">
        <v>595.66099999999994</v>
      </c>
    </row>
    <row r="5264" spans="1:1" x14ac:dyDescent="0.5">
      <c r="A5264">
        <v>480.22199999999998</v>
      </c>
    </row>
    <row r="5265" spans="1:1" x14ac:dyDescent="0.5">
      <c r="A5265">
        <v>498.54000000000008</v>
      </c>
    </row>
    <row r="5266" spans="1:1" x14ac:dyDescent="0.5">
      <c r="A5266">
        <v>459.24199999999996</v>
      </c>
    </row>
    <row r="5267" spans="1:1" x14ac:dyDescent="0.5">
      <c r="A5267">
        <v>392.56599999999997</v>
      </c>
    </row>
    <row r="5268" spans="1:1" x14ac:dyDescent="0.5">
      <c r="A5268">
        <v>313.00099999999998</v>
      </c>
    </row>
    <row r="5269" spans="1:1" x14ac:dyDescent="0.5">
      <c r="A5269">
        <v>370.43799999999999</v>
      </c>
    </row>
    <row r="5270" spans="1:1" x14ac:dyDescent="0.5">
      <c r="A5270">
        <v>394.084</v>
      </c>
    </row>
    <row r="5271" spans="1:1" x14ac:dyDescent="0.5">
      <c r="A5271">
        <v>375.01400000000001</v>
      </c>
    </row>
    <row r="5272" spans="1:1" x14ac:dyDescent="0.5">
      <c r="A5272">
        <v>327.56799999999998</v>
      </c>
    </row>
    <row r="5273" spans="1:1" x14ac:dyDescent="0.5">
      <c r="A5273">
        <v>356.87200000000001</v>
      </c>
    </row>
    <row r="5274" spans="1:1" x14ac:dyDescent="0.5">
      <c r="A5274">
        <v>404.59800000000001</v>
      </c>
    </row>
    <row r="5275" spans="1:1" x14ac:dyDescent="0.5">
      <c r="A5275">
        <v>439.29700000000003</v>
      </c>
    </row>
    <row r="5276" spans="1:1" x14ac:dyDescent="0.5">
      <c r="A5276">
        <v>348.62900000000002</v>
      </c>
    </row>
    <row r="5277" spans="1:1" x14ac:dyDescent="0.5">
      <c r="A5277">
        <v>403.15700000000004</v>
      </c>
    </row>
    <row r="5278" spans="1:1" x14ac:dyDescent="0.5">
      <c r="A5278">
        <v>471.64600000000007</v>
      </c>
    </row>
    <row r="5279" spans="1:1" x14ac:dyDescent="0.5">
      <c r="A5279">
        <v>516.83100000000002</v>
      </c>
    </row>
    <row r="5280" spans="1:1" x14ac:dyDescent="0.5">
      <c r="A5280">
        <v>643.38699999999994</v>
      </c>
    </row>
    <row r="5281" spans="1:1" x14ac:dyDescent="0.5">
      <c r="A5281">
        <v>627.73500000000001</v>
      </c>
    </row>
    <row r="5282" spans="1:1" x14ac:dyDescent="0.5">
      <c r="A5282">
        <v>604.48599999999999</v>
      </c>
    </row>
    <row r="5283" spans="1:1" x14ac:dyDescent="0.5">
      <c r="A5283">
        <v>723.02099999999996</v>
      </c>
    </row>
    <row r="5284" spans="1:1" x14ac:dyDescent="0.5">
      <c r="A5284">
        <v>791.61900000000003</v>
      </c>
    </row>
    <row r="5285" spans="1:1" x14ac:dyDescent="0.5">
      <c r="A5285">
        <v>837.07000000000016</v>
      </c>
    </row>
    <row r="5286" spans="1:1" x14ac:dyDescent="0.5">
      <c r="A5286">
        <v>940.94100000000003</v>
      </c>
    </row>
    <row r="5287" spans="1:1" x14ac:dyDescent="0.5">
      <c r="A5287">
        <v>928.09700000000009</v>
      </c>
    </row>
    <row r="5288" spans="1:1" x14ac:dyDescent="0.5">
      <c r="A5288">
        <v>913.16700000000003</v>
      </c>
    </row>
    <row r="5289" spans="1:1" x14ac:dyDescent="0.5">
      <c r="A5289">
        <v>808.56200000000001</v>
      </c>
    </row>
    <row r="5290" spans="1:1" x14ac:dyDescent="0.5">
      <c r="A5290">
        <v>745.29300000000001</v>
      </c>
    </row>
    <row r="5291" spans="1:1" x14ac:dyDescent="0.5">
      <c r="A5291">
        <v>692.96199999999999</v>
      </c>
    </row>
    <row r="5292" spans="1:1" x14ac:dyDescent="0.5">
      <c r="A5292">
        <v>634.68399999999997</v>
      </c>
    </row>
    <row r="5293" spans="1:1" x14ac:dyDescent="0.5">
      <c r="A5293">
        <v>620.13499999999999</v>
      </c>
    </row>
    <row r="5294" spans="1:1" x14ac:dyDescent="0.5">
      <c r="A5294">
        <v>539.44299999999998</v>
      </c>
    </row>
    <row r="5295" spans="1:1" x14ac:dyDescent="0.5">
      <c r="A5295">
        <v>481.66399999999999</v>
      </c>
    </row>
    <row r="5296" spans="1:1" x14ac:dyDescent="0.5">
      <c r="A5296">
        <v>465.73</v>
      </c>
    </row>
    <row r="5297" spans="1:1" x14ac:dyDescent="0.5">
      <c r="A5297">
        <v>468.02</v>
      </c>
    </row>
    <row r="5298" spans="1:1" x14ac:dyDescent="0.5">
      <c r="A5298">
        <v>403.755</v>
      </c>
    </row>
    <row r="5299" spans="1:1" x14ac:dyDescent="0.5">
      <c r="A5299">
        <v>463.40300000000002</v>
      </c>
    </row>
    <row r="5300" spans="1:1" x14ac:dyDescent="0.5">
      <c r="A5300">
        <v>621.29899999999998</v>
      </c>
    </row>
    <row r="5301" spans="1:1" x14ac:dyDescent="0.5">
      <c r="A5301">
        <v>665.32799999999997</v>
      </c>
    </row>
    <row r="5302" spans="1:1" x14ac:dyDescent="0.5">
      <c r="A5302">
        <v>720.68399999999997</v>
      </c>
    </row>
    <row r="5303" spans="1:1" x14ac:dyDescent="0.5">
      <c r="A5303">
        <v>801.07599999999991</v>
      </c>
    </row>
    <row r="5304" spans="1:1" x14ac:dyDescent="0.5">
      <c r="A5304">
        <v>857.27600000000007</v>
      </c>
    </row>
    <row r="5305" spans="1:1" x14ac:dyDescent="0.5">
      <c r="A5305">
        <v>930.10599999999988</v>
      </c>
    </row>
    <row r="5306" spans="1:1" x14ac:dyDescent="0.5">
      <c r="A5306">
        <v>958.83699999999999</v>
      </c>
    </row>
    <row r="5307" spans="1:1" x14ac:dyDescent="0.5">
      <c r="A5307">
        <v>963.83100000000002</v>
      </c>
    </row>
    <row r="5308" spans="1:1" x14ac:dyDescent="0.5">
      <c r="A5308">
        <v>1038.1130000000001</v>
      </c>
    </row>
    <row r="5309" spans="1:1" x14ac:dyDescent="0.5">
      <c r="A5309">
        <v>1038.425</v>
      </c>
    </row>
    <row r="5310" spans="1:1" x14ac:dyDescent="0.5">
      <c r="A5310">
        <v>966.43000000000006</v>
      </c>
    </row>
    <row r="5311" spans="1:1" x14ac:dyDescent="0.5">
      <c r="A5311">
        <v>919.47599999999989</v>
      </c>
    </row>
    <row r="5312" spans="1:1" x14ac:dyDescent="0.5">
      <c r="A5312">
        <v>884.38800000000003</v>
      </c>
    </row>
    <row r="5313" spans="1:1" x14ac:dyDescent="0.5">
      <c r="A5313">
        <v>854.08600000000001</v>
      </c>
    </row>
    <row r="5314" spans="1:1" x14ac:dyDescent="0.5">
      <c r="A5314">
        <v>812.42499999999995</v>
      </c>
    </row>
    <row r="5315" spans="1:1" x14ac:dyDescent="0.5">
      <c r="A5315">
        <v>738.04499999999996</v>
      </c>
    </row>
    <row r="5316" spans="1:1" x14ac:dyDescent="0.5">
      <c r="A5316">
        <v>630.25099999999998</v>
      </c>
    </row>
    <row r="5317" spans="1:1" x14ac:dyDescent="0.5">
      <c r="A5317">
        <v>586.56899999999996</v>
      </c>
    </row>
    <row r="5318" spans="1:1" x14ac:dyDescent="0.5">
      <c r="A5318">
        <v>511.52199999999993</v>
      </c>
    </row>
    <row r="5319" spans="1:1" x14ac:dyDescent="0.5">
      <c r="A5319">
        <v>489.649</v>
      </c>
    </row>
    <row r="5320" spans="1:1" x14ac:dyDescent="0.5">
      <c r="A5320">
        <v>455.05299999999994</v>
      </c>
    </row>
    <row r="5321" spans="1:1" x14ac:dyDescent="0.5">
      <c r="A5321">
        <v>456.57299999999998</v>
      </c>
    </row>
    <row r="5322" spans="1:1" x14ac:dyDescent="0.5">
      <c r="A5322">
        <v>508.14100000000008</v>
      </c>
    </row>
    <row r="5323" spans="1:1" x14ac:dyDescent="0.5">
      <c r="A5323">
        <v>525.298</v>
      </c>
    </row>
    <row r="5324" spans="1:1" x14ac:dyDescent="0.5">
      <c r="A5324">
        <v>488.09899999999999</v>
      </c>
    </row>
    <row r="5325" spans="1:1" x14ac:dyDescent="0.5">
      <c r="A5325">
        <v>557.75</v>
      </c>
    </row>
    <row r="5326" spans="1:1" x14ac:dyDescent="0.5">
      <c r="A5326">
        <v>459.28900000000004</v>
      </c>
    </row>
    <row r="5327" spans="1:1" x14ac:dyDescent="0.5">
      <c r="A5327">
        <v>439.84300000000002</v>
      </c>
    </row>
    <row r="5328" spans="1:1" x14ac:dyDescent="0.5">
      <c r="A5328">
        <v>380.38299999999998</v>
      </c>
    </row>
    <row r="5329" spans="1:1" x14ac:dyDescent="0.5">
      <c r="A5329">
        <v>441.298</v>
      </c>
    </row>
    <row r="5330" spans="1:1" x14ac:dyDescent="0.5">
      <c r="A5330">
        <v>453.14800000000002</v>
      </c>
    </row>
    <row r="5331" spans="1:1" x14ac:dyDescent="0.5">
      <c r="A5331">
        <v>430.42500000000001</v>
      </c>
    </row>
    <row r="5332" spans="1:1" x14ac:dyDescent="0.5">
      <c r="A5332">
        <v>451.471</v>
      </c>
    </row>
    <row r="5333" spans="1:1" x14ac:dyDescent="0.5">
      <c r="A5333">
        <v>401.33100000000002</v>
      </c>
    </row>
    <row r="5334" spans="1:1" x14ac:dyDescent="0.5">
      <c r="A5334">
        <v>412.37299999999999</v>
      </c>
    </row>
    <row r="5335" spans="1:1" x14ac:dyDescent="0.5">
      <c r="A5335">
        <v>498.56599999999997</v>
      </c>
    </row>
    <row r="5336" spans="1:1" x14ac:dyDescent="0.5">
      <c r="A5336">
        <v>504.483</v>
      </c>
    </row>
    <row r="5337" spans="1:1" x14ac:dyDescent="0.5">
      <c r="A5337">
        <v>438.04700000000003</v>
      </c>
    </row>
    <row r="5338" spans="1:1" x14ac:dyDescent="0.5">
      <c r="A5338">
        <v>387.20899999999995</v>
      </c>
    </row>
    <row r="5339" spans="1:1" x14ac:dyDescent="0.5">
      <c r="A5339">
        <v>423.839</v>
      </c>
    </row>
    <row r="5340" spans="1:1" x14ac:dyDescent="0.5">
      <c r="A5340">
        <v>449.80200000000002</v>
      </c>
    </row>
    <row r="5341" spans="1:1" x14ac:dyDescent="0.5">
      <c r="A5341">
        <v>418.10500000000002</v>
      </c>
    </row>
    <row r="5342" spans="1:1" x14ac:dyDescent="0.5">
      <c r="A5342">
        <v>433.00799999999998</v>
      </c>
    </row>
    <row r="5343" spans="1:1" x14ac:dyDescent="0.5">
      <c r="A5343">
        <v>461.35799999999995</v>
      </c>
    </row>
    <row r="5344" spans="1:1" x14ac:dyDescent="0.5">
      <c r="A5344">
        <v>567.38400000000001</v>
      </c>
    </row>
    <row r="5345" spans="1:1" x14ac:dyDescent="0.5">
      <c r="A5345">
        <v>759.23299999999995</v>
      </c>
    </row>
    <row r="5346" spans="1:1" x14ac:dyDescent="0.5">
      <c r="A5346">
        <v>916.6149999999999</v>
      </c>
    </row>
    <row r="5347" spans="1:1" x14ac:dyDescent="0.5">
      <c r="A5347">
        <v>967.86400000000003</v>
      </c>
    </row>
    <row r="5348" spans="1:1" x14ac:dyDescent="0.5">
      <c r="A5348">
        <v>895.64700000000005</v>
      </c>
    </row>
    <row r="5349" spans="1:1" x14ac:dyDescent="0.5">
      <c r="A5349">
        <v>867.08799999999997</v>
      </c>
    </row>
    <row r="5350" spans="1:1" x14ac:dyDescent="0.5">
      <c r="A5350">
        <v>894.09599999999989</v>
      </c>
    </row>
    <row r="5351" spans="1:1" x14ac:dyDescent="0.5">
      <c r="A5351">
        <v>906.41300000000001</v>
      </c>
    </row>
    <row r="5352" spans="1:1" x14ac:dyDescent="0.5">
      <c r="A5352">
        <v>949.21900000000005</v>
      </c>
    </row>
    <row r="5353" spans="1:1" x14ac:dyDescent="0.5">
      <c r="A5353">
        <v>988.85299999999995</v>
      </c>
    </row>
    <row r="5354" spans="1:1" x14ac:dyDescent="0.5">
      <c r="A5354">
        <v>940.23500000000013</v>
      </c>
    </row>
    <row r="5355" spans="1:1" x14ac:dyDescent="0.5">
      <c r="A5355">
        <v>920.23399999999992</v>
      </c>
    </row>
    <row r="5356" spans="1:1" x14ac:dyDescent="0.5">
      <c r="A5356">
        <v>857.20499999999993</v>
      </c>
    </row>
    <row r="5357" spans="1:1" x14ac:dyDescent="0.5">
      <c r="A5357">
        <v>798.89599999999996</v>
      </c>
    </row>
    <row r="5358" spans="1:1" x14ac:dyDescent="0.5">
      <c r="A5358">
        <v>721.20399999999995</v>
      </c>
    </row>
    <row r="5359" spans="1:1" x14ac:dyDescent="0.5">
      <c r="A5359">
        <v>666.67</v>
      </c>
    </row>
    <row r="5360" spans="1:1" x14ac:dyDescent="0.5">
      <c r="A5360">
        <v>647.33699999999999</v>
      </c>
    </row>
    <row r="5361" spans="1:1" x14ac:dyDescent="0.5">
      <c r="A5361">
        <v>547.37300000000005</v>
      </c>
    </row>
    <row r="5362" spans="1:1" x14ac:dyDescent="0.5">
      <c r="A5362">
        <v>508.089</v>
      </c>
    </row>
    <row r="5363" spans="1:1" x14ac:dyDescent="0.5">
      <c r="A5363">
        <v>572.87900000000002</v>
      </c>
    </row>
    <row r="5364" spans="1:1" x14ac:dyDescent="0.5">
      <c r="A5364">
        <v>587.82899999999995</v>
      </c>
    </row>
    <row r="5365" spans="1:1" x14ac:dyDescent="0.5">
      <c r="A5365">
        <v>563.55499999999995</v>
      </c>
    </row>
    <row r="5366" spans="1:1" x14ac:dyDescent="0.5">
      <c r="A5366">
        <v>455.17999999999995</v>
      </c>
    </row>
    <row r="5367" spans="1:1" x14ac:dyDescent="0.5">
      <c r="A5367">
        <v>473.70699999999999</v>
      </c>
    </row>
    <row r="5368" spans="1:1" x14ac:dyDescent="0.5">
      <c r="A5368">
        <v>612.59799999999996</v>
      </c>
    </row>
    <row r="5369" spans="1:1" x14ac:dyDescent="0.5">
      <c r="A5369">
        <v>700.48</v>
      </c>
    </row>
    <row r="5370" spans="1:1" x14ac:dyDescent="0.5">
      <c r="A5370">
        <v>628.09199999999998</v>
      </c>
    </row>
    <row r="5371" spans="1:1" x14ac:dyDescent="0.5">
      <c r="A5371">
        <v>675.52300000000002</v>
      </c>
    </row>
    <row r="5372" spans="1:1" x14ac:dyDescent="0.5">
      <c r="A5372">
        <v>770.01700000000005</v>
      </c>
    </row>
    <row r="5373" spans="1:1" x14ac:dyDescent="0.5">
      <c r="A5373">
        <v>890.36099999999999</v>
      </c>
    </row>
    <row r="5374" spans="1:1" x14ac:dyDescent="0.5">
      <c r="A5374">
        <v>944.27499999999998</v>
      </c>
    </row>
    <row r="5375" spans="1:1" x14ac:dyDescent="0.5">
      <c r="A5375">
        <v>916.06700000000001</v>
      </c>
    </row>
    <row r="5376" spans="1:1" x14ac:dyDescent="0.5">
      <c r="A5376">
        <v>946.52</v>
      </c>
    </row>
    <row r="5377" spans="1:1" x14ac:dyDescent="0.5">
      <c r="A5377">
        <v>974.90499999999997</v>
      </c>
    </row>
    <row r="5378" spans="1:1" x14ac:dyDescent="0.5">
      <c r="A5378">
        <v>947.69799999999998</v>
      </c>
    </row>
    <row r="5379" spans="1:1" x14ac:dyDescent="0.5">
      <c r="A5379">
        <v>1059.079</v>
      </c>
    </row>
    <row r="5380" spans="1:1" x14ac:dyDescent="0.5">
      <c r="A5380">
        <v>1109.8140000000001</v>
      </c>
    </row>
    <row r="5381" spans="1:1" x14ac:dyDescent="0.5">
      <c r="A5381">
        <v>1084.0940000000001</v>
      </c>
    </row>
    <row r="5382" spans="1:1" x14ac:dyDescent="0.5">
      <c r="A5382">
        <v>1098.201</v>
      </c>
    </row>
    <row r="5383" spans="1:1" x14ac:dyDescent="0.5">
      <c r="A5383">
        <v>1004.335</v>
      </c>
    </row>
    <row r="5384" spans="1:1" x14ac:dyDescent="0.5">
      <c r="A5384">
        <v>1001.9059999999999</v>
      </c>
    </row>
    <row r="5385" spans="1:1" x14ac:dyDescent="0.5">
      <c r="A5385">
        <v>944.90899999999999</v>
      </c>
    </row>
    <row r="5386" spans="1:1" x14ac:dyDescent="0.5">
      <c r="A5386">
        <v>815.173</v>
      </c>
    </row>
    <row r="5387" spans="1:1" x14ac:dyDescent="0.5">
      <c r="A5387">
        <v>773.54200000000003</v>
      </c>
    </row>
    <row r="5388" spans="1:1" x14ac:dyDescent="0.5">
      <c r="A5388">
        <v>807.18900000000008</v>
      </c>
    </row>
    <row r="5389" spans="1:1" x14ac:dyDescent="0.5">
      <c r="A5389">
        <v>788.31399999999996</v>
      </c>
    </row>
    <row r="5390" spans="1:1" x14ac:dyDescent="0.5">
      <c r="A5390">
        <v>810.45399999999995</v>
      </c>
    </row>
    <row r="5391" spans="1:1" x14ac:dyDescent="0.5">
      <c r="A5391">
        <v>878.03099999999995</v>
      </c>
    </row>
    <row r="5392" spans="1:1" x14ac:dyDescent="0.5">
      <c r="A5392">
        <v>876.11599999999999</v>
      </c>
    </row>
    <row r="5393" spans="1:1" x14ac:dyDescent="0.5">
      <c r="A5393">
        <v>824.83299999999997</v>
      </c>
    </row>
    <row r="5394" spans="1:1" x14ac:dyDescent="0.5">
      <c r="A5394">
        <v>769.35900000000015</v>
      </c>
    </row>
    <row r="5395" spans="1:1" x14ac:dyDescent="0.5">
      <c r="A5395">
        <v>780.70699999999999</v>
      </c>
    </row>
    <row r="5396" spans="1:1" x14ac:dyDescent="0.5">
      <c r="A5396">
        <v>840.70400000000006</v>
      </c>
    </row>
    <row r="5397" spans="1:1" x14ac:dyDescent="0.5">
      <c r="A5397">
        <v>838.67200000000014</v>
      </c>
    </row>
    <row r="5398" spans="1:1" x14ac:dyDescent="0.5">
      <c r="A5398">
        <v>866.49899999999991</v>
      </c>
    </row>
    <row r="5399" spans="1:1" x14ac:dyDescent="0.5">
      <c r="A5399">
        <v>909.30700000000002</v>
      </c>
    </row>
    <row r="5400" spans="1:1" x14ac:dyDescent="0.5">
      <c r="A5400">
        <v>964.42000000000007</v>
      </c>
    </row>
    <row r="5401" spans="1:1" x14ac:dyDescent="0.5">
      <c r="A5401">
        <v>1032.6289999999999</v>
      </c>
    </row>
    <row r="5402" spans="1:1" x14ac:dyDescent="0.5">
      <c r="A5402">
        <v>1033.6310000000001</v>
      </c>
    </row>
    <row r="5403" spans="1:1" x14ac:dyDescent="0.5">
      <c r="A5403">
        <v>991.875</v>
      </c>
    </row>
    <row r="5404" spans="1:1" x14ac:dyDescent="0.5">
      <c r="A5404">
        <v>937.50199999999984</v>
      </c>
    </row>
    <row r="5405" spans="1:1" x14ac:dyDescent="0.5">
      <c r="A5405">
        <v>914.94</v>
      </c>
    </row>
    <row r="5406" spans="1:1" x14ac:dyDescent="0.5">
      <c r="A5406">
        <v>819.78800000000012</v>
      </c>
    </row>
    <row r="5407" spans="1:1" x14ac:dyDescent="0.5">
      <c r="A5407">
        <v>792.35900000000004</v>
      </c>
    </row>
    <row r="5408" spans="1:1" x14ac:dyDescent="0.5">
      <c r="A5408">
        <v>719.303</v>
      </c>
    </row>
    <row r="5409" spans="1:1" x14ac:dyDescent="0.5">
      <c r="A5409">
        <v>576.12199999999996</v>
      </c>
    </row>
    <row r="5410" spans="1:1" x14ac:dyDescent="0.5">
      <c r="A5410">
        <v>578.44000000000005</v>
      </c>
    </row>
    <row r="5411" spans="1:1" x14ac:dyDescent="0.5">
      <c r="A5411">
        <v>495.35500000000002</v>
      </c>
    </row>
    <row r="5412" spans="1:1" x14ac:dyDescent="0.5">
      <c r="A5412">
        <v>375.517</v>
      </c>
    </row>
    <row r="5413" spans="1:1" x14ac:dyDescent="0.5">
      <c r="A5413">
        <v>431.69999999999993</v>
      </c>
    </row>
    <row r="5414" spans="1:1" x14ac:dyDescent="0.5">
      <c r="A5414">
        <v>400.36900000000003</v>
      </c>
    </row>
    <row r="5415" spans="1:1" x14ac:dyDescent="0.5">
      <c r="A5415">
        <v>372.58299999999997</v>
      </c>
    </row>
    <row r="5416" spans="1:1" x14ac:dyDescent="0.5">
      <c r="A5416">
        <v>416.82299999999998</v>
      </c>
    </row>
    <row r="5417" spans="1:1" x14ac:dyDescent="0.5">
      <c r="A5417">
        <v>453.61700000000008</v>
      </c>
    </row>
    <row r="5418" spans="1:1" x14ac:dyDescent="0.5">
      <c r="A5418">
        <v>519.27099999999996</v>
      </c>
    </row>
    <row r="5419" spans="1:1" x14ac:dyDescent="0.5">
      <c r="A5419">
        <v>566.01300000000003</v>
      </c>
    </row>
    <row r="5420" spans="1:1" x14ac:dyDescent="0.5">
      <c r="A5420">
        <v>654.221</v>
      </c>
    </row>
    <row r="5421" spans="1:1" x14ac:dyDescent="0.5">
      <c r="A5421">
        <v>714.26300000000003</v>
      </c>
    </row>
    <row r="5422" spans="1:1" x14ac:dyDescent="0.5">
      <c r="A5422">
        <v>747.57</v>
      </c>
    </row>
    <row r="5423" spans="1:1" x14ac:dyDescent="0.5">
      <c r="A5423">
        <v>753.2650000000001</v>
      </c>
    </row>
    <row r="5424" spans="1:1" x14ac:dyDescent="0.5">
      <c r="A5424">
        <v>753.35399999999993</v>
      </c>
    </row>
    <row r="5425" spans="1:1" x14ac:dyDescent="0.5">
      <c r="A5425">
        <v>846.178</v>
      </c>
    </row>
    <row r="5426" spans="1:1" x14ac:dyDescent="0.5">
      <c r="A5426">
        <v>886.99400000000003</v>
      </c>
    </row>
    <row r="5427" spans="1:1" x14ac:dyDescent="0.5">
      <c r="A5427">
        <v>897.34900000000016</v>
      </c>
    </row>
    <row r="5428" spans="1:1" x14ac:dyDescent="0.5">
      <c r="A5428">
        <v>767.87099999999998</v>
      </c>
    </row>
    <row r="5429" spans="1:1" x14ac:dyDescent="0.5">
      <c r="A5429">
        <v>666.16300000000001</v>
      </c>
    </row>
    <row r="5430" spans="1:1" x14ac:dyDescent="0.5">
      <c r="A5430">
        <v>534.25900000000001</v>
      </c>
    </row>
    <row r="5431" spans="1:1" x14ac:dyDescent="0.5">
      <c r="A5431">
        <v>488.27699999999999</v>
      </c>
    </row>
    <row r="5432" spans="1:1" x14ac:dyDescent="0.5">
      <c r="A5432">
        <v>485.93599999999998</v>
      </c>
    </row>
    <row r="5433" spans="1:1" x14ac:dyDescent="0.5">
      <c r="A5433">
        <v>401.24200000000008</v>
      </c>
    </row>
    <row r="5434" spans="1:1" x14ac:dyDescent="0.5">
      <c r="A5434">
        <v>220.78700000000003</v>
      </c>
    </row>
    <row r="5435" spans="1:1" x14ac:dyDescent="0.5">
      <c r="A5435">
        <v>129.81899999999999</v>
      </c>
    </row>
    <row r="5436" spans="1:1" x14ac:dyDescent="0.5">
      <c r="A5436">
        <v>125.95399999999999</v>
      </c>
    </row>
    <row r="5437" spans="1:1" x14ac:dyDescent="0.5">
      <c r="A5437">
        <v>129.53700000000001</v>
      </c>
    </row>
    <row r="5438" spans="1:1" x14ac:dyDescent="0.5">
      <c r="A5438">
        <v>167.70500000000001</v>
      </c>
    </row>
    <row r="5439" spans="1:1" x14ac:dyDescent="0.5">
      <c r="A5439">
        <v>227.26199999999997</v>
      </c>
    </row>
    <row r="5440" spans="1:1" x14ac:dyDescent="0.5">
      <c r="A5440">
        <v>293.36099999999999</v>
      </c>
    </row>
    <row r="5441" spans="1:1" x14ac:dyDescent="0.5">
      <c r="A5441">
        <v>340.94799999999998</v>
      </c>
    </row>
    <row r="5442" spans="1:1" x14ac:dyDescent="0.5">
      <c r="A5442">
        <v>372.58699999999999</v>
      </c>
    </row>
    <row r="5443" spans="1:1" x14ac:dyDescent="0.5">
      <c r="A5443">
        <v>422.79300000000001</v>
      </c>
    </row>
    <row r="5444" spans="1:1" x14ac:dyDescent="0.5">
      <c r="A5444">
        <v>500.25799999999998</v>
      </c>
    </row>
    <row r="5445" spans="1:1" x14ac:dyDescent="0.5">
      <c r="A5445">
        <v>543.76700000000005</v>
      </c>
    </row>
    <row r="5446" spans="1:1" x14ac:dyDescent="0.5">
      <c r="A5446">
        <v>619.18899999999996</v>
      </c>
    </row>
    <row r="5447" spans="1:1" x14ac:dyDescent="0.5">
      <c r="A5447">
        <v>666.77499999999998</v>
      </c>
    </row>
    <row r="5448" spans="1:1" x14ac:dyDescent="0.5">
      <c r="A5448">
        <v>679.072</v>
      </c>
    </row>
    <row r="5449" spans="1:1" x14ac:dyDescent="0.5">
      <c r="A5449">
        <v>767.37400000000002</v>
      </c>
    </row>
    <row r="5450" spans="1:1" x14ac:dyDescent="0.5">
      <c r="A5450">
        <v>736.38800000000003</v>
      </c>
    </row>
    <row r="5451" spans="1:1" x14ac:dyDescent="0.5">
      <c r="A5451">
        <v>749.92700000000002</v>
      </c>
    </row>
    <row r="5452" spans="1:1" x14ac:dyDescent="0.5">
      <c r="A5452">
        <v>766.98599999999988</v>
      </c>
    </row>
    <row r="5453" spans="1:1" x14ac:dyDescent="0.5">
      <c r="A5453">
        <v>757.64499999999987</v>
      </c>
    </row>
    <row r="5454" spans="1:1" x14ac:dyDescent="0.5">
      <c r="A5454">
        <v>622.79200000000003</v>
      </c>
    </row>
    <row r="5455" spans="1:1" x14ac:dyDescent="0.5">
      <c r="A5455">
        <v>518.04300000000001</v>
      </c>
    </row>
    <row r="5456" spans="1:1" x14ac:dyDescent="0.5">
      <c r="A5456">
        <v>429.16700000000003</v>
      </c>
    </row>
    <row r="5457" spans="1:1" x14ac:dyDescent="0.5">
      <c r="A5457">
        <v>416.15699999999993</v>
      </c>
    </row>
    <row r="5458" spans="1:1" x14ac:dyDescent="0.5">
      <c r="A5458">
        <v>336.286</v>
      </c>
    </row>
    <row r="5459" spans="1:1" x14ac:dyDescent="0.5">
      <c r="A5459">
        <v>257.43799999999999</v>
      </c>
    </row>
    <row r="5460" spans="1:1" x14ac:dyDescent="0.5">
      <c r="A5460">
        <v>261.20699999999999</v>
      </c>
    </row>
    <row r="5461" spans="1:1" x14ac:dyDescent="0.5">
      <c r="A5461">
        <v>252.81800000000001</v>
      </c>
    </row>
    <row r="5462" spans="1:1" x14ac:dyDescent="0.5">
      <c r="A5462">
        <v>270.91199999999998</v>
      </c>
    </row>
    <row r="5463" spans="1:1" x14ac:dyDescent="0.5">
      <c r="A5463">
        <v>347.81700000000001</v>
      </c>
    </row>
    <row r="5464" spans="1:1" x14ac:dyDescent="0.5">
      <c r="A5464">
        <v>441.45800000000003</v>
      </c>
    </row>
    <row r="5465" spans="1:1" x14ac:dyDescent="0.5">
      <c r="A5465">
        <v>509.37799999999999</v>
      </c>
    </row>
    <row r="5466" spans="1:1" x14ac:dyDescent="0.5">
      <c r="A5466">
        <v>623.83600000000001</v>
      </c>
    </row>
    <row r="5467" spans="1:1" x14ac:dyDescent="0.5">
      <c r="A5467">
        <v>651.14300000000003</v>
      </c>
    </row>
    <row r="5468" spans="1:1" x14ac:dyDescent="0.5">
      <c r="A5468">
        <v>721.93700000000001</v>
      </c>
    </row>
    <row r="5469" spans="1:1" x14ac:dyDescent="0.5">
      <c r="A5469">
        <v>853.91399999999999</v>
      </c>
    </row>
    <row r="5470" spans="1:1" x14ac:dyDescent="0.5">
      <c r="A5470">
        <v>918.00400000000002</v>
      </c>
    </row>
    <row r="5471" spans="1:1" x14ac:dyDescent="0.5">
      <c r="A5471">
        <v>910.84400000000005</v>
      </c>
    </row>
    <row r="5472" spans="1:1" x14ac:dyDescent="0.5">
      <c r="A5472">
        <v>916.85799999999995</v>
      </c>
    </row>
    <row r="5473" spans="1:1" x14ac:dyDescent="0.5">
      <c r="A5473">
        <v>969.32100000000003</v>
      </c>
    </row>
    <row r="5474" spans="1:1" x14ac:dyDescent="0.5">
      <c r="A5474">
        <v>907.64599999999984</v>
      </c>
    </row>
    <row r="5475" spans="1:1" x14ac:dyDescent="0.5">
      <c r="A5475">
        <v>869.73699999999997</v>
      </c>
    </row>
    <row r="5476" spans="1:1" x14ac:dyDescent="0.5">
      <c r="A5476">
        <v>803.26800000000003</v>
      </c>
    </row>
    <row r="5477" spans="1:1" x14ac:dyDescent="0.5">
      <c r="A5477">
        <v>687.95799999999997</v>
      </c>
    </row>
    <row r="5478" spans="1:1" x14ac:dyDescent="0.5">
      <c r="A5478">
        <v>638.75300000000004</v>
      </c>
    </row>
    <row r="5479" spans="1:1" x14ac:dyDescent="0.5">
      <c r="A5479">
        <v>570.25900000000001</v>
      </c>
    </row>
    <row r="5480" spans="1:1" x14ac:dyDescent="0.5">
      <c r="A5480">
        <v>537.91300000000001</v>
      </c>
    </row>
    <row r="5481" spans="1:1" x14ac:dyDescent="0.5">
      <c r="A5481">
        <v>426.23099999999999</v>
      </c>
    </row>
    <row r="5482" spans="1:1" x14ac:dyDescent="0.5">
      <c r="A5482">
        <v>383.78000000000003</v>
      </c>
    </row>
    <row r="5483" spans="1:1" x14ac:dyDescent="0.5">
      <c r="A5483">
        <v>348.66500000000002</v>
      </c>
    </row>
    <row r="5484" spans="1:1" x14ac:dyDescent="0.5">
      <c r="A5484">
        <v>306.13400000000001</v>
      </c>
    </row>
    <row r="5485" spans="1:1" x14ac:dyDescent="0.5">
      <c r="A5485">
        <v>269.80700000000002</v>
      </c>
    </row>
    <row r="5486" spans="1:1" x14ac:dyDescent="0.5">
      <c r="A5486">
        <v>298.94</v>
      </c>
    </row>
    <row r="5487" spans="1:1" x14ac:dyDescent="0.5">
      <c r="A5487">
        <v>348.67099999999999</v>
      </c>
    </row>
    <row r="5488" spans="1:1" x14ac:dyDescent="0.5">
      <c r="A5488">
        <v>387.596</v>
      </c>
    </row>
    <row r="5489" spans="1:1" x14ac:dyDescent="0.5">
      <c r="A5489">
        <v>406.79500000000002</v>
      </c>
    </row>
    <row r="5490" spans="1:1" x14ac:dyDescent="0.5">
      <c r="A5490">
        <v>467.012</v>
      </c>
    </row>
    <row r="5491" spans="1:1" x14ac:dyDescent="0.5">
      <c r="A5491">
        <v>579.57799999999997</v>
      </c>
    </row>
    <row r="5492" spans="1:1" x14ac:dyDescent="0.5">
      <c r="A5492">
        <v>623.76099999999997</v>
      </c>
    </row>
    <row r="5493" spans="1:1" x14ac:dyDescent="0.5">
      <c r="A5493">
        <v>701.74800000000005</v>
      </c>
    </row>
    <row r="5494" spans="1:1" x14ac:dyDescent="0.5">
      <c r="A5494">
        <v>699.71600000000001</v>
      </c>
    </row>
    <row r="5495" spans="1:1" x14ac:dyDescent="0.5">
      <c r="A5495">
        <v>672.33500000000004</v>
      </c>
    </row>
    <row r="5496" spans="1:1" x14ac:dyDescent="0.5">
      <c r="A5496">
        <v>693.90099999999995</v>
      </c>
    </row>
    <row r="5497" spans="1:1" x14ac:dyDescent="0.5">
      <c r="A5497">
        <v>644.93200000000002</v>
      </c>
    </row>
    <row r="5498" spans="1:1" x14ac:dyDescent="0.5">
      <c r="A5498">
        <v>689.01300000000003</v>
      </c>
    </row>
    <row r="5499" spans="1:1" x14ac:dyDescent="0.5">
      <c r="A5499">
        <v>705.14099999999996</v>
      </c>
    </row>
    <row r="5500" spans="1:1" x14ac:dyDescent="0.5">
      <c r="A5500">
        <v>734.10599999999999</v>
      </c>
    </row>
    <row r="5501" spans="1:1" x14ac:dyDescent="0.5">
      <c r="A5501">
        <v>668.86599999999999</v>
      </c>
    </row>
    <row r="5502" spans="1:1" x14ac:dyDescent="0.5">
      <c r="A5502">
        <v>650.48299999999995</v>
      </c>
    </row>
    <row r="5503" spans="1:1" x14ac:dyDescent="0.5">
      <c r="A5503">
        <v>532.947</v>
      </c>
    </row>
    <row r="5504" spans="1:1" x14ac:dyDescent="0.5">
      <c r="A5504">
        <v>423.505</v>
      </c>
    </row>
    <row r="5505" spans="1:1" x14ac:dyDescent="0.5">
      <c r="A5505">
        <v>281.30799999999999</v>
      </c>
    </row>
    <row r="5506" spans="1:1" x14ac:dyDescent="0.5">
      <c r="A5506">
        <v>179.57599999999999</v>
      </c>
    </row>
    <row r="5507" spans="1:1" x14ac:dyDescent="0.5">
      <c r="A5507">
        <v>85.613</v>
      </c>
    </row>
    <row r="5508" spans="1:1" x14ac:dyDescent="0.5">
      <c r="A5508">
        <v>62.661999999999999</v>
      </c>
    </row>
    <row r="5509" spans="1:1" x14ac:dyDescent="0.5">
      <c r="A5509">
        <v>85.55</v>
      </c>
    </row>
    <row r="5510" spans="1:1" x14ac:dyDescent="0.5">
      <c r="A5510">
        <v>178.51400000000001</v>
      </c>
    </row>
    <row r="5511" spans="1:1" x14ac:dyDescent="0.5">
      <c r="A5511">
        <v>301.35700000000003</v>
      </c>
    </row>
    <row r="5512" spans="1:1" x14ac:dyDescent="0.5">
      <c r="A5512">
        <v>365.17499999999995</v>
      </c>
    </row>
    <row r="5513" spans="1:1" x14ac:dyDescent="0.5">
      <c r="A5513">
        <v>381.40899999999993</v>
      </c>
    </row>
    <row r="5514" spans="1:1" x14ac:dyDescent="0.5">
      <c r="A5514">
        <v>394.30900000000003</v>
      </c>
    </row>
    <row r="5515" spans="1:1" x14ac:dyDescent="0.5">
      <c r="A5515">
        <v>429.15899999999999</v>
      </c>
    </row>
    <row r="5516" spans="1:1" x14ac:dyDescent="0.5">
      <c r="A5516">
        <v>537.71100000000001</v>
      </c>
    </row>
    <row r="5517" spans="1:1" x14ac:dyDescent="0.5">
      <c r="A5517">
        <v>612.62300000000005</v>
      </c>
    </row>
    <row r="5518" spans="1:1" x14ac:dyDescent="0.5">
      <c r="A5518">
        <v>665.27300000000002</v>
      </c>
    </row>
    <row r="5519" spans="1:1" x14ac:dyDescent="0.5">
      <c r="A5519">
        <v>655.82600000000002</v>
      </c>
    </row>
    <row r="5520" spans="1:1" x14ac:dyDescent="0.5">
      <c r="A5520">
        <v>606.42499999999995</v>
      </c>
    </row>
    <row r="5521" spans="1:1" x14ac:dyDescent="0.5">
      <c r="A5521">
        <v>601.82500000000005</v>
      </c>
    </row>
    <row r="5522" spans="1:1" x14ac:dyDescent="0.5">
      <c r="A5522">
        <v>550.71900000000005</v>
      </c>
    </row>
    <row r="5523" spans="1:1" x14ac:dyDescent="0.5">
      <c r="A5523">
        <v>553.03599999999994</v>
      </c>
    </row>
    <row r="5524" spans="1:1" x14ac:dyDescent="0.5">
      <c r="A5524">
        <v>559.16</v>
      </c>
    </row>
    <row r="5525" spans="1:1" x14ac:dyDescent="0.5">
      <c r="A5525">
        <v>567.65200000000004</v>
      </c>
    </row>
    <row r="5526" spans="1:1" x14ac:dyDescent="0.5">
      <c r="A5526">
        <v>483.04599999999999</v>
      </c>
    </row>
    <row r="5527" spans="1:1" x14ac:dyDescent="0.5">
      <c r="A5527">
        <v>385.26699999999994</v>
      </c>
    </row>
    <row r="5528" spans="1:1" x14ac:dyDescent="0.5">
      <c r="A5528">
        <v>313.23899999999998</v>
      </c>
    </row>
    <row r="5529" spans="1:1" x14ac:dyDescent="0.5">
      <c r="A5529">
        <v>263.40800000000002</v>
      </c>
    </row>
    <row r="5530" spans="1:1" x14ac:dyDescent="0.5">
      <c r="A5530">
        <v>266.43599999999998</v>
      </c>
    </row>
    <row r="5531" spans="1:1" x14ac:dyDescent="0.5">
      <c r="A5531">
        <v>252.44600000000003</v>
      </c>
    </row>
    <row r="5532" spans="1:1" x14ac:dyDescent="0.5">
      <c r="A5532">
        <v>231.29300000000001</v>
      </c>
    </row>
    <row r="5533" spans="1:1" x14ac:dyDescent="0.5">
      <c r="A5533">
        <v>217.636</v>
      </c>
    </row>
    <row r="5534" spans="1:1" x14ac:dyDescent="0.5">
      <c r="A5534">
        <v>203.035</v>
      </c>
    </row>
    <row r="5535" spans="1:1" x14ac:dyDescent="0.5">
      <c r="A5535">
        <v>193.76599999999999</v>
      </c>
    </row>
    <row r="5536" spans="1:1" x14ac:dyDescent="0.5">
      <c r="A5536">
        <v>197.64399999999998</v>
      </c>
    </row>
    <row r="5537" spans="1:1" x14ac:dyDescent="0.5">
      <c r="A5537">
        <v>237.22700000000003</v>
      </c>
    </row>
    <row r="5538" spans="1:1" x14ac:dyDescent="0.5">
      <c r="A5538">
        <v>290.584</v>
      </c>
    </row>
    <row r="5539" spans="1:1" x14ac:dyDescent="0.5">
      <c r="A5539">
        <v>400.23700000000008</v>
      </c>
    </row>
    <row r="5540" spans="1:1" x14ac:dyDescent="0.5">
      <c r="A5540">
        <v>524.11900000000003</v>
      </c>
    </row>
    <row r="5541" spans="1:1" x14ac:dyDescent="0.5">
      <c r="A5541">
        <v>574.43200000000002</v>
      </c>
    </row>
    <row r="5542" spans="1:1" x14ac:dyDescent="0.5">
      <c r="A5542">
        <v>564.86400000000003</v>
      </c>
    </row>
    <row r="5543" spans="1:1" x14ac:dyDescent="0.5">
      <c r="A5543">
        <v>585.72299999999996</v>
      </c>
    </row>
    <row r="5544" spans="1:1" x14ac:dyDescent="0.5">
      <c r="A5544">
        <v>528.21</v>
      </c>
    </row>
    <row r="5545" spans="1:1" x14ac:dyDescent="0.5">
      <c r="A5545">
        <v>507.90899999999999</v>
      </c>
    </row>
    <row r="5546" spans="1:1" x14ac:dyDescent="0.5">
      <c r="A5546">
        <v>429.72899999999998</v>
      </c>
    </row>
    <row r="5547" spans="1:1" x14ac:dyDescent="0.5">
      <c r="A5547">
        <v>321.637</v>
      </c>
    </row>
    <row r="5548" spans="1:1" x14ac:dyDescent="0.5">
      <c r="A5548">
        <v>306.108</v>
      </c>
    </row>
    <row r="5549" spans="1:1" x14ac:dyDescent="0.5">
      <c r="A5549">
        <v>322.262</v>
      </c>
    </row>
    <row r="5550" spans="1:1" x14ac:dyDescent="0.5">
      <c r="A5550">
        <v>291.66300000000001</v>
      </c>
    </row>
    <row r="5551" spans="1:1" x14ac:dyDescent="0.5">
      <c r="A5551">
        <v>224.15800000000002</v>
      </c>
    </row>
    <row r="5552" spans="1:1" x14ac:dyDescent="0.5">
      <c r="A5552">
        <v>219.27</v>
      </c>
    </row>
    <row r="5553" spans="1:1" x14ac:dyDescent="0.5">
      <c r="A5553">
        <v>173.667</v>
      </c>
    </row>
    <row r="5554" spans="1:1" x14ac:dyDescent="0.5">
      <c r="A5554">
        <v>167.76900000000001</v>
      </c>
    </row>
    <row r="5555" spans="1:1" x14ac:dyDescent="0.5">
      <c r="A5555">
        <v>164.363</v>
      </c>
    </row>
    <row r="5556" spans="1:1" x14ac:dyDescent="0.5">
      <c r="A5556">
        <v>143.22800000000001</v>
      </c>
    </row>
    <row r="5557" spans="1:1" x14ac:dyDescent="0.5">
      <c r="A5557">
        <v>165.631</v>
      </c>
    </row>
    <row r="5558" spans="1:1" x14ac:dyDescent="0.5">
      <c r="A5558">
        <v>183.119</v>
      </c>
    </row>
    <row r="5559" spans="1:1" x14ac:dyDescent="0.5">
      <c r="A5559">
        <v>237.75700000000001</v>
      </c>
    </row>
    <row r="5560" spans="1:1" x14ac:dyDescent="0.5">
      <c r="A5560">
        <v>241.03100000000001</v>
      </c>
    </row>
    <row r="5561" spans="1:1" x14ac:dyDescent="0.5">
      <c r="A5561">
        <v>310.46499999999997</v>
      </c>
    </row>
    <row r="5562" spans="1:1" x14ac:dyDescent="0.5">
      <c r="A5562">
        <v>387.97499999999997</v>
      </c>
    </row>
    <row r="5563" spans="1:1" x14ac:dyDescent="0.5">
      <c r="A5563">
        <v>480.80799999999999</v>
      </c>
    </row>
    <row r="5564" spans="1:1" x14ac:dyDescent="0.5">
      <c r="A5564">
        <v>593.03</v>
      </c>
    </row>
    <row r="5565" spans="1:1" x14ac:dyDescent="0.5">
      <c r="A5565">
        <v>596.29999999999995</v>
      </c>
    </row>
    <row r="5566" spans="1:1" x14ac:dyDescent="0.5">
      <c r="A5566">
        <v>467.17399999999998</v>
      </c>
    </row>
    <row r="5567" spans="1:1" x14ac:dyDescent="0.5">
      <c r="A5567">
        <v>449.565</v>
      </c>
    </row>
    <row r="5568" spans="1:1" x14ac:dyDescent="0.5">
      <c r="A5568">
        <v>374.51300000000003</v>
      </c>
    </row>
    <row r="5569" spans="1:1" x14ac:dyDescent="0.5">
      <c r="A5569">
        <v>304.68200000000002</v>
      </c>
    </row>
    <row r="5570" spans="1:1" x14ac:dyDescent="0.5">
      <c r="A5570">
        <v>288.67399999999998</v>
      </c>
    </row>
    <row r="5571" spans="1:1" x14ac:dyDescent="0.5">
      <c r="A5571">
        <v>271.988</v>
      </c>
    </row>
    <row r="5572" spans="1:1" x14ac:dyDescent="0.5">
      <c r="A5572">
        <v>210.91399999999999</v>
      </c>
    </row>
    <row r="5573" spans="1:1" x14ac:dyDescent="0.5">
      <c r="A5573">
        <v>154.47</v>
      </c>
    </row>
    <row r="5574" spans="1:1" x14ac:dyDescent="0.5">
      <c r="A5574">
        <v>147.09800000000001</v>
      </c>
    </row>
    <row r="5575" spans="1:1" x14ac:dyDescent="0.5">
      <c r="A5575">
        <v>143.56299999999999</v>
      </c>
    </row>
    <row r="5576" spans="1:1" x14ac:dyDescent="0.5">
      <c r="A5576">
        <v>205.25600000000003</v>
      </c>
    </row>
    <row r="5577" spans="1:1" x14ac:dyDescent="0.5">
      <c r="A5577">
        <v>253.46899999999999</v>
      </c>
    </row>
    <row r="5578" spans="1:1" x14ac:dyDescent="0.5">
      <c r="A5578">
        <v>254.18</v>
      </c>
    </row>
    <row r="5579" spans="1:1" x14ac:dyDescent="0.5">
      <c r="A5579">
        <v>217.61699999999999</v>
      </c>
    </row>
    <row r="5580" spans="1:1" x14ac:dyDescent="0.5">
      <c r="A5580">
        <v>187</v>
      </c>
    </row>
    <row r="5581" spans="1:1" x14ac:dyDescent="0.5">
      <c r="A5581">
        <v>216.01400000000001</v>
      </c>
    </row>
    <row r="5582" spans="1:1" x14ac:dyDescent="0.5">
      <c r="A5582">
        <v>236.89400000000001</v>
      </c>
    </row>
    <row r="5583" spans="1:1" x14ac:dyDescent="0.5">
      <c r="A5583">
        <v>184.60199999999998</v>
      </c>
    </row>
    <row r="5584" spans="1:1" x14ac:dyDescent="0.5">
      <c r="A5584">
        <v>161.90899999999999</v>
      </c>
    </row>
    <row r="5585" spans="1:1" x14ac:dyDescent="0.5">
      <c r="A5585">
        <v>203.05</v>
      </c>
    </row>
    <row r="5586" spans="1:1" x14ac:dyDescent="0.5">
      <c r="A5586">
        <v>235.24500000000003</v>
      </c>
    </row>
    <row r="5587" spans="1:1" x14ac:dyDescent="0.5">
      <c r="A5587">
        <v>357.90800000000002</v>
      </c>
    </row>
    <row r="5588" spans="1:1" x14ac:dyDescent="0.5">
      <c r="A5588">
        <v>366.13200000000001</v>
      </c>
    </row>
    <row r="5589" spans="1:1" x14ac:dyDescent="0.5">
      <c r="A5589">
        <v>436.32099999999997</v>
      </c>
    </row>
    <row r="5590" spans="1:1" x14ac:dyDescent="0.5">
      <c r="A5590">
        <v>493.33099999999996</v>
      </c>
    </row>
    <row r="5591" spans="1:1" x14ac:dyDescent="0.5">
      <c r="A5591">
        <v>449.40899999999999</v>
      </c>
    </row>
    <row r="5592" spans="1:1" x14ac:dyDescent="0.5">
      <c r="A5592">
        <v>427.69099999999997</v>
      </c>
    </row>
    <row r="5593" spans="1:1" x14ac:dyDescent="0.5">
      <c r="A5593">
        <v>418.03100000000001</v>
      </c>
    </row>
    <row r="5594" spans="1:1" x14ac:dyDescent="0.5">
      <c r="A5594">
        <v>377.67399999999998</v>
      </c>
    </row>
    <row r="5595" spans="1:1" x14ac:dyDescent="0.5">
      <c r="A5595">
        <v>312.46600000000001</v>
      </c>
    </row>
    <row r="5596" spans="1:1" x14ac:dyDescent="0.5">
      <c r="A5596">
        <v>285.47500000000002</v>
      </c>
    </row>
    <row r="5597" spans="1:1" x14ac:dyDescent="0.5">
      <c r="A5597">
        <v>317.90699999999998</v>
      </c>
    </row>
    <row r="5598" spans="1:1" x14ac:dyDescent="0.5">
      <c r="A5598">
        <v>265.81799999999998</v>
      </c>
    </row>
    <row r="5599" spans="1:1" x14ac:dyDescent="0.5">
      <c r="A5599">
        <v>176.71700000000001</v>
      </c>
    </row>
    <row r="5600" spans="1:1" x14ac:dyDescent="0.5">
      <c r="A5600">
        <v>137.86600000000001</v>
      </c>
    </row>
    <row r="5601" spans="1:1" x14ac:dyDescent="0.5">
      <c r="A5601">
        <v>104.756</v>
      </c>
    </row>
    <row r="5602" spans="1:1" x14ac:dyDescent="0.5">
      <c r="A5602">
        <v>102.482</v>
      </c>
    </row>
    <row r="5603" spans="1:1" x14ac:dyDescent="0.5">
      <c r="A5603">
        <v>139.28</v>
      </c>
    </row>
    <row r="5604" spans="1:1" x14ac:dyDescent="0.5">
      <c r="A5604">
        <v>127.69200000000001</v>
      </c>
    </row>
    <row r="5605" spans="1:1" x14ac:dyDescent="0.5">
      <c r="A5605">
        <v>95.293000000000006</v>
      </c>
    </row>
    <row r="5606" spans="1:1" x14ac:dyDescent="0.5">
      <c r="A5606">
        <v>111.99699999999999</v>
      </c>
    </row>
    <row r="5607" spans="1:1" x14ac:dyDescent="0.5">
      <c r="A5607">
        <v>152.30799999999999</v>
      </c>
    </row>
    <row r="5608" spans="1:1" x14ac:dyDescent="0.5">
      <c r="A5608">
        <v>281.80500000000001</v>
      </c>
    </row>
    <row r="5609" spans="1:1" x14ac:dyDescent="0.5">
      <c r="A5609">
        <v>352.56099999999998</v>
      </c>
    </row>
    <row r="5610" spans="1:1" x14ac:dyDescent="0.5">
      <c r="A5610">
        <v>428.79500000000007</v>
      </c>
    </row>
    <row r="5611" spans="1:1" x14ac:dyDescent="0.5">
      <c r="A5611">
        <v>497.43200000000002</v>
      </c>
    </row>
    <row r="5612" spans="1:1" x14ac:dyDescent="0.5">
      <c r="A5612">
        <v>501.96800000000002</v>
      </c>
    </row>
    <row r="5613" spans="1:1" x14ac:dyDescent="0.5">
      <c r="A5613">
        <v>527.52800000000002</v>
      </c>
    </row>
    <row r="5614" spans="1:1" x14ac:dyDescent="0.5">
      <c r="A5614">
        <v>416.65100000000001</v>
      </c>
    </row>
    <row r="5615" spans="1:1" x14ac:dyDescent="0.5">
      <c r="A5615">
        <v>402.29400000000004</v>
      </c>
    </row>
    <row r="5616" spans="1:1" x14ac:dyDescent="0.5">
      <c r="A5616">
        <v>351.62799999999999</v>
      </c>
    </row>
    <row r="5617" spans="1:1" x14ac:dyDescent="0.5">
      <c r="A5617">
        <v>337.94</v>
      </c>
    </row>
    <row r="5618" spans="1:1" x14ac:dyDescent="0.5">
      <c r="A5618">
        <v>241.25999999999996</v>
      </c>
    </row>
    <row r="5619" spans="1:1" x14ac:dyDescent="0.5">
      <c r="A5619">
        <v>185.07800000000003</v>
      </c>
    </row>
    <row r="5620" spans="1:1" x14ac:dyDescent="0.5">
      <c r="A5620">
        <v>165.97900000000001</v>
      </c>
    </row>
    <row r="5621" spans="1:1" x14ac:dyDescent="0.5">
      <c r="A5621">
        <v>167.625</v>
      </c>
    </row>
    <row r="5622" spans="1:1" x14ac:dyDescent="0.5">
      <c r="A5622">
        <v>156.93600000000001</v>
      </c>
    </row>
    <row r="5623" spans="1:1" x14ac:dyDescent="0.5">
      <c r="A5623">
        <v>104.411</v>
      </c>
    </row>
    <row r="5624" spans="1:1" x14ac:dyDescent="0.5">
      <c r="A5624">
        <v>71.769000000000005</v>
      </c>
    </row>
    <row r="5625" spans="1:1" x14ac:dyDescent="0.5">
      <c r="A5625">
        <v>52.850999999999999</v>
      </c>
    </row>
    <row r="5626" spans="1:1" x14ac:dyDescent="0.5">
      <c r="A5626">
        <v>56.883000000000003</v>
      </c>
    </row>
    <row r="5627" spans="1:1" x14ac:dyDescent="0.5">
      <c r="A5627">
        <v>65.262</v>
      </c>
    </row>
    <row r="5628" spans="1:1" x14ac:dyDescent="0.5">
      <c r="A5628">
        <v>78.953000000000003</v>
      </c>
    </row>
    <row r="5629" spans="1:1" x14ac:dyDescent="0.5">
      <c r="A5629">
        <v>72.959000000000003</v>
      </c>
    </row>
    <row r="5630" spans="1:1" x14ac:dyDescent="0.5">
      <c r="A5630">
        <v>107.956</v>
      </c>
    </row>
    <row r="5631" spans="1:1" x14ac:dyDescent="0.5">
      <c r="A5631">
        <v>172.99299999999999</v>
      </c>
    </row>
    <row r="5632" spans="1:1" x14ac:dyDescent="0.5">
      <c r="A5632">
        <v>253.73099999999999</v>
      </c>
    </row>
    <row r="5633" spans="1:1" x14ac:dyDescent="0.5">
      <c r="A5633">
        <v>265.26400000000001</v>
      </c>
    </row>
    <row r="5634" spans="1:1" x14ac:dyDescent="0.5">
      <c r="A5634">
        <v>303.78100000000001</v>
      </c>
    </row>
    <row r="5635" spans="1:1" x14ac:dyDescent="0.5">
      <c r="A5635">
        <v>267.40199999999999</v>
      </c>
    </row>
    <row r="5636" spans="1:1" x14ac:dyDescent="0.5">
      <c r="A5636">
        <v>331.36399999999998</v>
      </c>
    </row>
    <row r="5637" spans="1:1" x14ac:dyDescent="0.5">
      <c r="A5637">
        <v>407.92200000000003</v>
      </c>
    </row>
    <row r="5638" spans="1:1" x14ac:dyDescent="0.5">
      <c r="A5638">
        <v>390.9</v>
      </c>
    </row>
    <row r="5639" spans="1:1" x14ac:dyDescent="0.5">
      <c r="A5639">
        <v>336.47899999999998</v>
      </c>
    </row>
    <row r="5640" spans="1:1" x14ac:dyDescent="0.5">
      <c r="A5640">
        <v>236.37400000000002</v>
      </c>
    </row>
    <row r="5641" spans="1:1" x14ac:dyDescent="0.5">
      <c r="A5641">
        <v>182.50599999999997</v>
      </c>
    </row>
    <row r="5642" spans="1:1" x14ac:dyDescent="0.5">
      <c r="A5642">
        <v>137.63800000000001</v>
      </c>
    </row>
    <row r="5643" spans="1:1" x14ac:dyDescent="0.5">
      <c r="A5643">
        <v>98.02</v>
      </c>
    </row>
    <row r="5644" spans="1:1" x14ac:dyDescent="0.5">
      <c r="A5644">
        <v>71.293000000000006</v>
      </c>
    </row>
    <row r="5645" spans="1:1" x14ac:dyDescent="0.5">
      <c r="A5645">
        <v>81.745000000000005</v>
      </c>
    </row>
    <row r="5646" spans="1:1" x14ac:dyDescent="0.5">
      <c r="A5646">
        <v>85.777000000000001</v>
      </c>
    </row>
    <row r="5647" spans="1:1" x14ac:dyDescent="0.5">
      <c r="A5647">
        <v>102.96899999999999</v>
      </c>
    </row>
    <row r="5648" spans="1:1" x14ac:dyDescent="0.5">
      <c r="A5648">
        <v>165.142</v>
      </c>
    </row>
    <row r="5649" spans="1:1" x14ac:dyDescent="0.5">
      <c r="A5649">
        <v>188.34200000000001</v>
      </c>
    </row>
    <row r="5650" spans="1:1" x14ac:dyDescent="0.5">
      <c r="A5650">
        <v>207.35300000000001</v>
      </c>
    </row>
    <row r="5651" spans="1:1" x14ac:dyDescent="0.5">
      <c r="A5651">
        <v>161.36500000000001</v>
      </c>
    </row>
    <row r="5652" spans="1:1" x14ac:dyDescent="0.5">
      <c r="A5652">
        <v>149.846</v>
      </c>
    </row>
    <row r="5653" spans="1:1" x14ac:dyDescent="0.5">
      <c r="A5653">
        <v>139.494</v>
      </c>
    </row>
    <row r="5654" spans="1:1" x14ac:dyDescent="0.5">
      <c r="A5654">
        <v>153.57900000000001</v>
      </c>
    </row>
    <row r="5655" spans="1:1" x14ac:dyDescent="0.5">
      <c r="A5655">
        <v>155.22200000000001</v>
      </c>
    </row>
    <row r="5656" spans="1:1" x14ac:dyDescent="0.5">
      <c r="A5656">
        <v>190.56899999999999</v>
      </c>
    </row>
    <row r="5657" spans="1:1" x14ac:dyDescent="0.5">
      <c r="A5657">
        <v>238.608</v>
      </c>
    </row>
    <row r="5658" spans="1:1" x14ac:dyDescent="0.5">
      <c r="A5658">
        <v>275.505</v>
      </c>
    </row>
    <row r="5659" spans="1:1" x14ac:dyDescent="0.5">
      <c r="A5659">
        <v>297.73200000000003</v>
      </c>
    </row>
    <row r="5660" spans="1:1" x14ac:dyDescent="0.5">
      <c r="A5660">
        <v>452.35599999999999</v>
      </c>
    </row>
    <row r="5661" spans="1:1" x14ac:dyDescent="0.5">
      <c r="A5661">
        <v>362.75799999999998</v>
      </c>
    </row>
    <row r="5662" spans="1:1" x14ac:dyDescent="0.5">
      <c r="A5662">
        <v>259.09100000000001</v>
      </c>
    </row>
    <row r="5663" spans="1:1" x14ac:dyDescent="0.5">
      <c r="A5663">
        <v>168.56800000000001</v>
      </c>
    </row>
    <row r="5664" spans="1:1" x14ac:dyDescent="0.5">
      <c r="A5664">
        <v>154.02000000000001</v>
      </c>
    </row>
    <row r="5665" spans="1:1" x14ac:dyDescent="0.5">
      <c r="A5665">
        <v>145.78399999999999</v>
      </c>
    </row>
    <row r="5666" spans="1:1" x14ac:dyDescent="0.5">
      <c r="A5666">
        <v>150.00399999999999</v>
      </c>
    </row>
    <row r="5667" spans="1:1" x14ac:dyDescent="0.5">
      <c r="A5667">
        <v>140.48400000000001</v>
      </c>
    </row>
    <row r="5668" spans="1:1" x14ac:dyDescent="0.5">
      <c r="A5668">
        <v>124.03100000000001</v>
      </c>
    </row>
    <row r="5669" spans="1:1" x14ac:dyDescent="0.5">
      <c r="A5669">
        <v>125.947</v>
      </c>
    </row>
    <row r="5670" spans="1:1" x14ac:dyDescent="0.5">
      <c r="A5670">
        <v>132.13300000000001</v>
      </c>
    </row>
    <row r="5671" spans="1:1" x14ac:dyDescent="0.5">
      <c r="A5671">
        <v>120.30200000000001</v>
      </c>
    </row>
    <row r="5672" spans="1:1" x14ac:dyDescent="0.5">
      <c r="A5672">
        <v>151.97</v>
      </c>
    </row>
    <row r="5673" spans="1:1" x14ac:dyDescent="0.5">
      <c r="A5673">
        <v>126.35899999999999</v>
      </c>
    </row>
    <row r="5674" spans="1:1" x14ac:dyDescent="0.5">
      <c r="A5674">
        <v>90.62</v>
      </c>
    </row>
    <row r="5675" spans="1:1" x14ac:dyDescent="0.5">
      <c r="A5675">
        <v>89.575999999999993</v>
      </c>
    </row>
    <row r="5676" spans="1:1" x14ac:dyDescent="0.5">
      <c r="A5676">
        <v>90.272999999999996</v>
      </c>
    </row>
    <row r="5677" spans="1:1" x14ac:dyDescent="0.5">
      <c r="A5677">
        <v>92.539000000000016</v>
      </c>
    </row>
    <row r="5678" spans="1:1" x14ac:dyDescent="0.5">
      <c r="A5678">
        <v>144.06</v>
      </c>
    </row>
    <row r="5679" spans="1:1" x14ac:dyDescent="0.5">
      <c r="A5679">
        <v>128.22800000000001</v>
      </c>
    </row>
    <row r="5680" spans="1:1" x14ac:dyDescent="0.5">
      <c r="A5680">
        <v>156.27199999999999</v>
      </c>
    </row>
    <row r="5681" spans="1:1" x14ac:dyDescent="0.5">
      <c r="A5681">
        <v>193.58699999999999</v>
      </c>
    </row>
    <row r="5682" spans="1:1" x14ac:dyDescent="0.5">
      <c r="A5682">
        <v>223.678</v>
      </c>
    </row>
    <row r="5683" spans="1:1" x14ac:dyDescent="0.5">
      <c r="A5683">
        <v>285.90699999999998</v>
      </c>
    </row>
    <row r="5684" spans="1:1" x14ac:dyDescent="0.5">
      <c r="A5684">
        <v>199.32400000000001</v>
      </c>
    </row>
    <row r="5685" spans="1:1" x14ac:dyDescent="0.5">
      <c r="A5685">
        <v>165.36600000000001</v>
      </c>
    </row>
    <row r="5686" spans="1:1" x14ac:dyDescent="0.5">
      <c r="A5686">
        <v>131.214</v>
      </c>
    </row>
    <row r="5687" spans="1:1" x14ac:dyDescent="0.5">
      <c r="A5687">
        <v>130.62100000000001</v>
      </c>
    </row>
    <row r="5688" spans="1:1" x14ac:dyDescent="0.5">
      <c r="A5688">
        <v>146.37100000000001</v>
      </c>
    </row>
    <row r="5689" spans="1:1" x14ac:dyDescent="0.5">
      <c r="A5689">
        <v>165.33199999999999</v>
      </c>
    </row>
    <row r="5690" spans="1:1" x14ac:dyDescent="0.5">
      <c r="A5690">
        <v>183.53899999999996</v>
      </c>
    </row>
    <row r="5691" spans="1:1" x14ac:dyDescent="0.5">
      <c r="A5691">
        <v>133.80099999999999</v>
      </c>
    </row>
    <row r="5692" spans="1:1" x14ac:dyDescent="0.5">
      <c r="A5692">
        <v>173.04300000000001</v>
      </c>
    </row>
    <row r="5693" spans="1:1" x14ac:dyDescent="0.5">
      <c r="A5693">
        <v>212.36499999999998</v>
      </c>
    </row>
    <row r="5694" spans="1:1" x14ac:dyDescent="0.5">
      <c r="A5694">
        <v>229.65799999999999</v>
      </c>
    </row>
    <row r="5695" spans="1:1" x14ac:dyDescent="0.5">
      <c r="A5695">
        <v>281.13200000000001</v>
      </c>
    </row>
    <row r="5696" spans="1:1" x14ac:dyDescent="0.5">
      <c r="A5696">
        <v>324.49700000000001</v>
      </c>
    </row>
    <row r="5697" spans="1:1" x14ac:dyDescent="0.5">
      <c r="A5697">
        <v>341.11200000000002</v>
      </c>
    </row>
    <row r="5698" spans="1:1" x14ac:dyDescent="0.5">
      <c r="A5698">
        <v>395.29400000000004</v>
      </c>
    </row>
    <row r="5699" spans="1:1" x14ac:dyDescent="0.5">
      <c r="A5699">
        <v>513.66499999999996</v>
      </c>
    </row>
    <row r="5700" spans="1:1" x14ac:dyDescent="0.5">
      <c r="A5700">
        <v>632.83799999999997</v>
      </c>
    </row>
    <row r="5701" spans="1:1" x14ac:dyDescent="0.5">
      <c r="A5701">
        <v>700.15700000000004</v>
      </c>
    </row>
    <row r="5702" spans="1:1" x14ac:dyDescent="0.5">
      <c r="A5702">
        <v>762.45</v>
      </c>
    </row>
    <row r="5703" spans="1:1" x14ac:dyDescent="0.5">
      <c r="A5703">
        <v>764.47199999999998</v>
      </c>
    </row>
    <row r="5704" spans="1:1" x14ac:dyDescent="0.5">
      <c r="A5704">
        <v>751.46500000000003</v>
      </c>
    </row>
    <row r="5705" spans="1:1" x14ac:dyDescent="0.5">
      <c r="A5705">
        <v>759.20299999999997</v>
      </c>
    </row>
    <row r="5706" spans="1:1" x14ac:dyDescent="0.5">
      <c r="A5706">
        <v>671.85500000000002</v>
      </c>
    </row>
    <row r="5707" spans="1:1" x14ac:dyDescent="0.5">
      <c r="A5707">
        <v>665.18</v>
      </c>
    </row>
    <row r="5708" spans="1:1" x14ac:dyDescent="0.5">
      <c r="A5708">
        <v>659.798</v>
      </c>
    </row>
    <row r="5709" spans="1:1" x14ac:dyDescent="0.5">
      <c r="A5709">
        <v>603.42600000000004</v>
      </c>
    </row>
    <row r="5710" spans="1:1" x14ac:dyDescent="0.5">
      <c r="A5710">
        <v>614.43799999999999</v>
      </c>
    </row>
    <row r="5711" spans="1:1" x14ac:dyDescent="0.5">
      <c r="A5711">
        <v>704.62300000000005</v>
      </c>
    </row>
    <row r="5712" spans="1:1" x14ac:dyDescent="0.5">
      <c r="A5712">
        <v>645.41999999999996</v>
      </c>
    </row>
    <row r="5713" spans="1:1" x14ac:dyDescent="0.5">
      <c r="A5713">
        <v>757.06500000000005</v>
      </c>
    </row>
    <row r="5714" spans="1:1" x14ac:dyDescent="0.5">
      <c r="A5714">
        <v>870.37400000000002</v>
      </c>
    </row>
    <row r="5715" spans="1:1" x14ac:dyDescent="0.5">
      <c r="A5715">
        <v>1027.172</v>
      </c>
    </row>
    <row r="5716" spans="1:1" x14ac:dyDescent="0.5">
      <c r="A5716">
        <v>1066.3789999999999</v>
      </c>
    </row>
    <row r="5717" spans="1:1" x14ac:dyDescent="0.5">
      <c r="A5717">
        <v>1022.073</v>
      </c>
    </row>
    <row r="5718" spans="1:1" x14ac:dyDescent="0.5">
      <c r="A5718">
        <v>1030.2280000000001</v>
      </c>
    </row>
    <row r="5719" spans="1:1" x14ac:dyDescent="0.5">
      <c r="A5719">
        <v>1073.0150000000001</v>
      </c>
    </row>
    <row r="5720" spans="1:1" x14ac:dyDescent="0.5">
      <c r="A5720">
        <v>1114.152</v>
      </c>
    </row>
    <row r="5721" spans="1:1" x14ac:dyDescent="0.5">
      <c r="A5721">
        <v>962.20300000000009</v>
      </c>
    </row>
    <row r="5722" spans="1:1" x14ac:dyDescent="0.5">
      <c r="A5722">
        <v>907.8130000000001</v>
      </c>
    </row>
    <row r="5723" spans="1:1" x14ac:dyDescent="0.5">
      <c r="A5723">
        <v>812.22100000000012</v>
      </c>
    </row>
    <row r="5724" spans="1:1" x14ac:dyDescent="0.5">
      <c r="A5724">
        <v>665.85500000000002</v>
      </c>
    </row>
    <row r="5725" spans="1:1" x14ac:dyDescent="0.5">
      <c r="A5725">
        <v>586.36900000000003</v>
      </c>
    </row>
    <row r="5726" spans="1:1" x14ac:dyDescent="0.5">
      <c r="A5726">
        <v>491.92200000000003</v>
      </c>
    </row>
    <row r="5727" spans="1:1" x14ac:dyDescent="0.5">
      <c r="A5727">
        <v>447.82499999999999</v>
      </c>
    </row>
    <row r="5728" spans="1:1" x14ac:dyDescent="0.5">
      <c r="A5728">
        <v>433.52499999999998</v>
      </c>
    </row>
    <row r="5729" spans="1:1" x14ac:dyDescent="0.5">
      <c r="A5729">
        <v>422.48</v>
      </c>
    </row>
    <row r="5730" spans="1:1" x14ac:dyDescent="0.5">
      <c r="A5730">
        <v>386.84600000000006</v>
      </c>
    </row>
    <row r="5731" spans="1:1" x14ac:dyDescent="0.5">
      <c r="A5731">
        <v>387.58699999999993</v>
      </c>
    </row>
    <row r="5732" spans="1:1" x14ac:dyDescent="0.5">
      <c r="A5732">
        <v>379.66399999999999</v>
      </c>
    </row>
    <row r="5733" spans="1:1" x14ac:dyDescent="0.5">
      <c r="A5733">
        <v>487.012</v>
      </c>
    </row>
    <row r="5734" spans="1:1" x14ac:dyDescent="0.5">
      <c r="A5734">
        <v>476.911</v>
      </c>
    </row>
    <row r="5735" spans="1:1" x14ac:dyDescent="0.5">
      <c r="A5735">
        <v>263.14</v>
      </c>
    </row>
    <row r="5736" spans="1:1" x14ac:dyDescent="0.5">
      <c r="A5736">
        <v>288.44600000000003</v>
      </c>
    </row>
    <row r="5737" spans="1:1" x14ac:dyDescent="0.5">
      <c r="A5737">
        <v>241.62799999999996</v>
      </c>
    </row>
    <row r="5738" spans="1:1" x14ac:dyDescent="0.5">
      <c r="A5738">
        <v>270.39699999999999</v>
      </c>
    </row>
    <row r="5739" spans="1:1" x14ac:dyDescent="0.5">
      <c r="A5739">
        <v>253.898</v>
      </c>
    </row>
    <row r="5740" spans="1:1" x14ac:dyDescent="0.5">
      <c r="A5740">
        <v>180.18199999999999</v>
      </c>
    </row>
    <row r="5741" spans="1:1" x14ac:dyDescent="0.5">
      <c r="A5741">
        <v>204.584</v>
      </c>
    </row>
    <row r="5742" spans="1:1" x14ac:dyDescent="0.5">
      <c r="A5742">
        <v>208.67599999999999</v>
      </c>
    </row>
    <row r="5743" spans="1:1" x14ac:dyDescent="0.5">
      <c r="A5743">
        <v>180.79300000000001</v>
      </c>
    </row>
    <row r="5744" spans="1:1" x14ac:dyDescent="0.5">
      <c r="A5744">
        <v>122.498</v>
      </c>
    </row>
    <row r="5745" spans="1:1" x14ac:dyDescent="0.5">
      <c r="A5745">
        <v>46.17</v>
      </c>
    </row>
    <row r="5746" spans="1:1" x14ac:dyDescent="0.5">
      <c r="A5746">
        <v>26.692</v>
      </c>
    </row>
    <row r="5747" spans="1:1" x14ac:dyDescent="0.5">
      <c r="A5747">
        <v>16.526</v>
      </c>
    </row>
    <row r="5748" spans="1:1" x14ac:dyDescent="0.5">
      <c r="A5748">
        <v>13.561999999999999</v>
      </c>
    </row>
    <row r="5749" spans="1:1" x14ac:dyDescent="0.5">
      <c r="A5749">
        <v>14.175000000000001</v>
      </c>
    </row>
    <row r="5750" spans="1:1" x14ac:dyDescent="0.5">
      <c r="A5750">
        <v>57.023000000000003</v>
      </c>
    </row>
    <row r="5751" spans="1:1" x14ac:dyDescent="0.5">
      <c r="A5751">
        <v>96.147999999999996</v>
      </c>
    </row>
    <row r="5752" spans="1:1" x14ac:dyDescent="0.5">
      <c r="A5752">
        <v>174.434</v>
      </c>
    </row>
    <row r="5753" spans="1:1" x14ac:dyDescent="0.5">
      <c r="A5753">
        <v>225.51199999999997</v>
      </c>
    </row>
    <row r="5754" spans="1:1" x14ac:dyDescent="0.5">
      <c r="A5754">
        <v>259.97899999999998</v>
      </c>
    </row>
    <row r="5755" spans="1:1" x14ac:dyDescent="0.5">
      <c r="A5755">
        <v>404.05000000000007</v>
      </c>
    </row>
    <row r="5756" spans="1:1" x14ac:dyDescent="0.5">
      <c r="A5756">
        <v>412.71800000000002</v>
      </c>
    </row>
    <row r="5757" spans="1:1" x14ac:dyDescent="0.5">
      <c r="A5757">
        <v>396.26600000000002</v>
      </c>
    </row>
    <row r="5758" spans="1:1" x14ac:dyDescent="0.5">
      <c r="A5758">
        <v>421.12900000000002</v>
      </c>
    </row>
    <row r="5759" spans="1:1" x14ac:dyDescent="0.5">
      <c r="A5759">
        <v>499.62200000000001</v>
      </c>
    </row>
    <row r="5760" spans="1:1" x14ac:dyDescent="0.5">
      <c r="A5760">
        <v>685.94799999999998</v>
      </c>
    </row>
    <row r="5761" spans="1:1" x14ac:dyDescent="0.5">
      <c r="A5761">
        <v>694.13400000000001</v>
      </c>
    </row>
    <row r="5762" spans="1:1" x14ac:dyDescent="0.5">
      <c r="A5762">
        <v>710.15099999999995</v>
      </c>
    </row>
    <row r="5763" spans="1:1" x14ac:dyDescent="0.5">
      <c r="A5763">
        <v>607.08799999999997</v>
      </c>
    </row>
    <row r="5764" spans="1:1" x14ac:dyDescent="0.5">
      <c r="A5764">
        <v>524.60400000000004</v>
      </c>
    </row>
    <row r="5765" spans="1:1" x14ac:dyDescent="0.5">
      <c r="A5765">
        <v>446.62099999999998</v>
      </c>
    </row>
    <row r="5766" spans="1:1" x14ac:dyDescent="0.5">
      <c r="A5766">
        <v>434.524</v>
      </c>
    </row>
    <row r="5767" spans="1:1" x14ac:dyDescent="0.5">
      <c r="A5767">
        <v>408.90499999999997</v>
      </c>
    </row>
    <row r="5768" spans="1:1" x14ac:dyDescent="0.5">
      <c r="A5768">
        <v>386.99599999999992</v>
      </c>
    </row>
    <row r="5769" spans="1:1" x14ac:dyDescent="0.5">
      <c r="A5769">
        <v>343.476</v>
      </c>
    </row>
    <row r="5770" spans="1:1" x14ac:dyDescent="0.5">
      <c r="A5770">
        <v>307.68700000000001</v>
      </c>
    </row>
    <row r="5771" spans="1:1" x14ac:dyDescent="0.5">
      <c r="A5771">
        <v>270.428</v>
      </c>
    </row>
    <row r="5772" spans="1:1" x14ac:dyDescent="0.5">
      <c r="A5772">
        <v>355.34899999999999</v>
      </c>
    </row>
    <row r="5773" spans="1:1" x14ac:dyDescent="0.5">
      <c r="A5773">
        <v>330.94099999999997</v>
      </c>
    </row>
    <row r="5774" spans="1:1" x14ac:dyDescent="0.5">
      <c r="A5774">
        <v>346.06700000000001</v>
      </c>
    </row>
    <row r="5775" spans="1:1" x14ac:dyDescent="0.5">
      <c r="A5775">
        <v>347.76900000000001</v>
      </c>
    </row>
    <row r="5776" spans="1:1" x14ac:dyDescent="0.5">
      <c r="A5776">
        <v>466.35899999999998</v>
      </c>
    </row>
    <row r="5777" spans="1:1" x14ac:dyDescent="0.5">
      <c r="A5777">
        <v>464.327</v>
      </c>
    </row>
    <row r="5778" spans="1:1" x14ac:dyDescent="0.5">
      <c r="A5778">
        <v>338.35500000000002</v>
      </c>
    </row>
    <row r="5779" spans="1:1" x14ac:dyDescent="0.5">
      <c r="A5779">
        <v>280.80900000000003</v>
      </c>
    </row>
    <row r="5780" spans="1:1" x14ac:dyDescent="0.5">
      <c r="A5780">
        <v>285.53800000000001</v>
      </c>
    </row>
    <row r="5781" spans="1:1" x14ac:dyDescent="0.5">
      <c r="A5781">
        <v>387.42899999999997</v>
      </c>
    </row>
    <row r="5782" spans="1:1" x14ac:dyDescent="0.5">
      <c r="A5782">
        <v>379.21900000000005</v>
      </c>
    </row>
    <row r="5783" spans="1:1" x14ac:dyDescent="0.5">
      <c r="A5783">
        <v>395.28399999999999</v>
      </c>
    </row>
    <row r="5784" spans="1:1" x14ac:dyDescent="0.5">
      <c r="A5784">
        <v>381.89100000000002</v>
      </c>
    </row>
    <row r="5785" spans="1:1" x14ac:dyDescent="0.5">
      <c r="A5785">
        <v>429.49799999999993</v>
      </c>
    </row>
    <row r="5786" spans="1:1" x14ac:dyDescent="0.5">
      <c r="A5786">
        <v>460.15100000000001</v>
      </c>
    </row>
    <row r="5787" spans="1:1" x14ac:dyDescent="0.5">
      <c r="A5787">
        <v>465.97399999999999</v>
      </c>
    </row>
    <row r="5788" spans="1:1" x14ac:dyDescent="0.5">
      <c r="A5788">
        <v>419.29599999999999</v>
      </c>
    </row>
    <row r="5789" spans="1:1" x14ac:dyDescent="0.5">
      <c r="A5789">
        <v>413.82900000000001</v>
      </c>
    </row>
    <row r="5790" spans="1:1" x14ac:dyDescent="0.5">
      <c r="A5790">
        <v>388.35500000000002</v>
      </c>
    </row>
    <row r="5791" spans="1:1" x14ac:dyDescent="0.5">
      <c r="A5791">
        <v>400.79</v>
      </c>
    </row>
    <row r="5792" spans="1:1" x14ac:dyDescent="0.5">
      <c r="A5792">
        <v>386.01600000000002</v>
      </c>
    </row>
    <row r="5793" spans="1:1" x14ac:dyDescent="0.5">
      <c r="A5793">
        <v>338.67899999999997</v>
      </c>
    </row>
    <row r="5794" spans="1:1" x14ac:dyDescent="0.5">
      <c r="A5794">
        <v>308.05500000000001</v>
      </c>
    </row>
    <row r="5795" spans="1:1" x14ac:dyDescent="0.5">
      <c r="A5795">
        <v>259.56200000000001</v>
      </c>
    </row>
    <row r="5796" spans="1:1" x14ac:dyDescent="0.5">
      <c r="A5796">
        <v>196.73500000000001</v>
      </c>
    </row>
    <row r="5797" spans="1:1" x14ac:dyDescent="0.5">
      <c r="A5797">
        <v>162.614</v>
      </c>
    </row>
    <row r="5798" spans="1:1" x14ac:dyDescent="0.5">
      <c r="A5798">
        <v>82.274000000000001</v>
      </c>
    </row>
    <row r="5799" spans="1:1" x14ac:dyDescent="0.5">
      <c r="A5799">
        <v>109.63000000000001</v>
      </c>
    </row>
    <row r="5800" spans="1:1" x14ac:dyDescent="0.5">
      <c r="A5800">
        <v>107.539</v>
      </c>
    </row>
    <row r="5801" spans="1:1" x14ac:dyDescent="0.5">
      <c r="A5801">
        <v>107.35600000000001</v>
      </c>
    </row>
    <row r="5802" spans="1:1" x14ac:dyDescent="0.5">
      <c r="A5802">
        <v>111.383</v>
      </c>
    </row>
    <row r="5803" spans="1:1" x14ac:dyDescent="0.5">
      <c r="A5803">
        <v>103.057</v>
      </c>
    </row>
    <row r="5804" spans="1:1" x14ac:dyDescent="0.5">
      <c r="A5804">
        <v>65.024000000000001</v>
      </c>
    </row>
    <row r="5805" spans="1:1" x14ac:dyDescent="0.5">
      <c r="A5805">
        <v>64.614999999999995</v>
      </c>
    </row>
    <row r="5806" spans="1:1" x14ac:dyDescent="0.5">
      <c r="A5806">
        <v>45.786000000000001</v>
      </c>
    </row>
    <row r="5807" spans="1:1" x14ac:dyDescent="0.5">
      <c r="A5807">
        <v>72.778000000000006</v>
      </c>
    </row>
    <row r="5808" spans="1:1" x14ac:dyDescent="0.5">
      <c r="A5808">
        <v>82.082999999999998</v>
      </c>
    </row>
    <row r="5809" spans="1:1" x14ac:dyDescent="0.5">
      <c r="A5809">
        <v>75.296999999999997</v>
      </c>
    </row>
    <row r="5810" spans="1:1" x14ac:dyDescent="0.5">
      <c r="A5810">
        <v>45.222999999999999</v>
      </c>
    </row>
    <row r="5811" spans="1:1" x14ac:dyDescent="0.5">
      <c r="A5811">
        <v>33.436999999999998</v>
      </c>
    </row>
    <row r="5812" spans="1:1" x14ac:dyDescent="0.5">
      <c r="A5812">
        <v>25.69</v>
      </c>
    </row>
    <row r="5813" spans="1:1" x14ac:dyDescent="0.5">
      <c r="A5813">
        <v>37.256999999999998</v>
      </c>
    </row>
    <row r="5814" spans="1:1" x14ac:dyDescent="0.5">
      <c r="A5814">
        <v>43.918999999999997</v>
      </c>
    </row>
    <row r="5815" spans="1:1" x14ac:dyDescent="0.5">
      <c r="A5815">
        <v>40.036999999999999</v>
      </c>
    </row>
    <row r="5816" spans="1:1" x14ac:dyDescent="0.5">
      <c r="A5816">
        <v>51.075000000000003</v>
      </c>
    </row>
    <row r="5817" spans="1:1" x14ac:dyDescent="0.5">
      <c r="A5817">
        <v>42.137999999999998</v>
      </c>
    </row>
    <row r="5818" spans="1:1" x14ac:dyDescent="0.5">
      <c r="A5818">
        <v>48.92799999999999</v>
      </c>
    </row>
    <row r="5819" spans="1:1" x14ac:dyDescent="0.5">
      <c r="A5819">
        <v>42.887</v>
      </c>
    </row>
    <row r="5820" spans="1:1" x14ac:dyDescent="0.5">
      <c r="A5820">
        <v>60.017000000000003</v>
      </c>
    </row>
    <row r="5821" spans="1:1" x14ac:dyDescent="0.5">
      <c r="A5821">
        <v>75.478999999999999</v>
      </c>
    </row>
    <row r="5822" spans="1:1" x14ac:dyDescent="0.5">
      <c r="A5822">
        <v>80.843000000000004</v>
      </c>
    </row>
    <row r="5823" spans="1:1" x14ac:dyDescent="0.5">
      <c r="A5823">
        <v>72.334000000000003</v>
      </c>
    </row>
    <row r="5824" spans="1:1" x14ac:dyDescent="0.5">
      <c r="A5824">
        <v>98.864000000000004</v>
      </c>
    </row>
    <row r="5825" spans="1:1" x14ac:dyDescent="0.5">
      <c r="A5825">
        <v>117.497</v>
      </c>
    </row>
    <row r="5826" spans="1:1" x14ac:dyDescent="0.5">
      <c r="A5826">
        <v>162.54499999999999</v>
      </c>
    </row>
    <row r="5827" spans="1:1" x14ac:dyDescent="0.5">
      <c r="A5827">
        <v>165.864</v>
      </c>
    </row>
    <row r="5828" spans="1:1" x14ac:dyDescent="0.5">
      <c r="A5828">
        <v>195.63800000000001</v>
      </c>
    </row>
    <row r="5829" spans="1:1" x14ac:dyDescent="0.5">
      <c r="A5829">
        <v>211.52000000000004</v>
      </c>
    </row>
    <row r="5830" spans="1:1" x14ac:dyDescent="0.5">
      <c r="A5830">
        <v>261.88299999999998</v>
      </c>
    </row>
    <row r="5831" spans="1:1" x14ac:dyDescent="0.5">
      <c r="A5831">
        <v>298.13299999999998</v>
      </c>
    </row>
    <row r="5832" spans="1:1" x14ac:dyDescent="0.5">
      <c r="A5832">
        <v>312.59800000000001</v>
      </c>
    </row>
    <row r="5833" spans="1:1" x14ac:dyDescent="0.5">
      <c r="A5833">
        <v>313.72899999999998</v>
      </c>
    </row>
    <row r="5834" spans="1:1" x14ac:dyDescent="0.5">
      <c r="A5834">
        <v>281.29199999999997</v>
      </c>
    </row>
    <row r="5835" spans="1:1" x14ac:dyDescent="0.5">
      <c r="A5835">
        <v>181.21100000000001</v>
      </c>
    </row>
    <row r="5836" spans="1:1" x14ac:dyDescent="0.5">
      <c r="A5836">
        <v>141.25299999999999</v>
      </c>
    </row>
    <row r="5837" spans="1:1" x14ac:dyDescent="0.5">
      <c r="A5837">
        <v>127.992</v>
      </c>
    </row>
    <row r="5838" spans="1:1" x14ac:dyDescent="0.5">
      <c r="A5838">
        <v>109.28100000000001</v>
      </c>
    </row>
    <row r="5839" spans="1:1" x14ac:dyDescent="0.5">
      <c r="A5839">
        <v>129.001</v>
      </c>
    </row>
    <row r="5840" spans="1:1" x14ac:dyDescent="0.5">
      <c r="A5840">
        <v>156.261</v>
      </c>
    </row>
    <row r="5841" spans="1:1" x14ac:dyDescent="0.5">
      <c r="A5841">
        <v>125.057</v>
      </c>
    </row>
    <row r="5842" spans="1:1" x14ac:dyDescent="0.5">
      <c r="A5842">
        <v>122.322</v>
      </c>
    </row>
    <row r="5843" spans="1:1" x14ac:dyDescent="0.5">
      <c r="A5843">
        <v>109.009</v>
      </c>
    </row>
    <row r="5844" spans="1:1" x14ac:dyDescent="0.5">
      <c r="A5844">
        <v>103.21</v>
      </c>
    </row>
    <row r="5845" spans="1:1" x14ac:dyDescent="0.5">
      <c r="A5845">
        <v>127.6</v>
      </c>
    </row>
    <row r="5846" spans="1:1" x14ac:dyDescent="0.5">
      <c r="A5846">
        <v>158.33500000000001</v>
      </c>
    </row>
    <row r="5847" spans="1:1" x14ac:dyDescent="0.5">
      <c r="A5847">
        <v>156.03</v>
      </c>
    </row>
    <row r="5848" spans="1:1" x14ac:dyDescent="0.5">
      <c r="A5848">
        <v>236.79</v>
      </c>
    </row>
    <row r="5849" spans="1:1" x14ac:dyDescent="0.5">
      <c r="A5849">
        <v>329.08499999999998</v>
      </c>
    </row>
    <row r="5850" spans="1:1" x14ac:dyDescent="0.5">
      <c r="A5850">
        <v>436.79100000000005</v>
      </c>
    </row>
    <row r="5851" spans="1:1" x14ac:dyDescent="0.5">
      <c r="A5851">
        <v>423.69099999999997</v>
      </c>
    </row>
    <row r="5852" spans="1:1" x14ac:dyDescent="0.5">
      <c r="A5852">
        <v>404.40399999999994</v>
      </c>
    </row>
    <row r="5853" spans="1:1" x14ac:dyDescent="0.5">
      <c r="A5853">
        <v>444.90500000000003</v>
      </c>
    </row>
    <row r="5854" spans="1:1" x14ac:dyDescent="0.5">
      <c r="A5854">
        <v>491.47399999999993</v>
      </c>
    </row>
    <row r="5855" spans="1:1" x14ac:dyDescent="0.5">
      <c r="A5855">
        <v>573.94500000000005</v>
      </c>
    </row>
    <row r="5856" spans="1:1" x14ac:dyDescent="0.5">
      <c r="A5856">
        <v>604.63199999999995</v>
      </c>
    </row>
    <row r="5857" spans="1:1" x14ac:dyDescent="0.5">
      <c r="A5857">
        <v>602.49800000000005</v>
      </c>
    </row>
    <row r="5858" spans="1:1" x14ac:dyDescent="0.5">
      <c r="A5858">
        <v>592.64200000000005</v>
      </c>
    </row>
    <row r="5859" spans="1:1" x14ac:dyDescent="0.5">
      <c r="A5859">
        <v>623.12300000000005</v>
      </c>
    </row>
    <row r="5860" spans="1:1" x14ac:dyDescent="0.5">
      <c r="A5860">
        <v>582.577</v>
      </c>
    </row>
    <row r="5861" spans="1:1" x14ac:dyDescent="0.5">
      <c r="A5861">
        <v>694.03599999999994</v>
      </c>
    </row>
    <row r="5862" spans="1:1" x14ac:dyDescent="0.5">
      <c r="A5862">
        <v>782.50600000000009</v>
      </c>
    </row>
    <row r="5863" spans="1:1" x14ac:dyDescent="0.5">
      <c r="A5863">
        <v>928.46600000000001</v>
      </c>
    </row>
    <row r="5864" spans="1:1" x14ac:dyDescent="0.5">
      <c r="A5864">
        <v>1026.056</v>
      </c>
    </row>
    <row r="5865" spans="1:1" x14ac:dyDescent="0.5">
      <c r="A5865">
        <v>1059.768</v>
      </c>
    </row>
    <row r="5866" spans="1:1" x14ac:dyDescent="0.5">
      <c r="A5866">
        <v>1058.6120000000001</v>
      </c>
    </row>
    <row r="5867" spans="1:1" x14ac:dyDescent="0.5">
      <c r="A5867">
        <v>1076.0060000000001</v>
      </c>
    </row>
    <row r="5868" spans="1:1" x14ac:dyDescent="0.5">
      <c r="A5868">
        <v>1073.7170000000001</v>
      </c>
    </row>
    <row r="5869" spans="1:1" x14ac:dyDescent="0.5">
      <c r="A5869">
        <v>1086.7809999999999</v>
      </c>
    </row>
    <row r="5870" spans="1:1" x14ac:dyDescent="0.5">
      <c r="A5870">
        <v>1076.4760000000001</v>
      </c>
    </row>
    <row r="5871" spans="1:1" x14ac:dyDescent="0.5">
      <c r="A5871">
        <v>1060.633</v>
      </c>
    </row>
    <row r="5872" spans="1:1" x14ac:dyDescent="0.5">
      <c r="A5872">
        <v>1071.2919999999999</v>
      </c>
    </row>
    <row r="5873" spans="1:1" x14ac:dyDescent="0.5">
      <c r="A5873">
        <v>1025.694</v>
      </c>
    </row>
    <row r="5874" spans="1:1" x14ac:dyDescent="0.5">
      <c r="A5874">
        <v>1068.6410000000001</v>
      </c>
    </row>
    <row r="5875" spans="1:1" x14ac:dyDescent="0.5">
      <c r="A5875">
        <v>1110.7670000000001</v>
      </c>
    </row>
    <row r="5876" spans="1:1" x14ac:dyDescent="0.5">
      <c r="A5876">
        <v>1224.8689999999999</v>
      </c>
    </row>
    <row r="5877" spans="1:1" x14ac:dyDescent="0.5">
      <c r="A5877">
        <v>1129.681</v>
      </c>
    </row>
    <row r="5878" spans="1:1" x14ac:dyDescent="0.5">
      <c r="A5878">
        <v>1114.6320000000001</v>
      </c>
    </row>
    <row r="5879" spans="1:1" x14ac:dyDescent="0.5">
      <c r="A5879">
        <v>1027.213</v>
      </c>
    </row>
    <row r="5880" spans="1:1" x14ac:dyDescent="0.5">
      <c r="A5880">
        <v>1059.7049999999999</v>
      </c>
    </row>
    <row r="5881" spans="1:1" x14ac:dyDescent="0.5">
      <c r="A5881">
        <v>1034.25</v>
      </c>
    </row>
    <row r="5882" spans="1:1" x14ac:dyDescent="0.5">
      <c r="A5882">
        <v>1070.8869999999999</v>
      </c>
    </row>
    <row r="5883" spans="1:1" x14ac:dyDescent="0.5">
      <c r="A5883">
        <v>1115.1289999999999</v>
      </c>
    </row>
    <row r="5884" spans="1:1" x14ac:dyDescent="0.5">
      <c r="A5884">
        <v>1117.2650000000001</v>
      </c>
    </row>
    <row r="5885" spans="1:1" x14ac:dyDescent="0.5">
      <c r="A5885">
        <v>1167.0909999999999</v>
      </c>
    </row>
    <row r="5886" spans="1:1" x14ac:dyDescent="0.5">
      <c r="A5886">
        <v>1154.0989999999999</v>
      </c>
    </row>
    <row r="5887" spans="1:1" x14ac:dyDescent="0.5">
      <c r="A5887">
        <v>1137.146</v>
      </c>
    </row>
    <row r="5888" spans="1:1" x14ac:dyDescent="0.5">
      <c r="A5888">
        <v>1153.586</v>
      </c>
    </row>
    <row r="5889" spans="1:1" x14ac:dyDescent="0.5">
      <c r="A5889">
        <v>1142.7239999999999</v>
      </c>
    </row>
    <row r="5890" spans="1:1" x14ac:dyDescent="0.5">
      <c r="A5890">
        <v>1143.5119999999999</v>
      </c>
    </row>
    <row r="5891" spans="1:1" x14ac:dyDescent="0.5">
      <c r="A5891">
        <v>1139.7349999999999</v>
      </c>
    </row>
    <row r="5892" spans="1:1" x14ac:dyDescent="0.5">
      <c r="A5892">
        <v>1127.27</v>
      </c>
    </row>
    <row r="5893" spans="1:1" x14ac:dyDescent="0.5">
      <c r="A5893">
        <v>1086.809</v>
      </c>
    </row>
    <row r="5894" spans="1:1" x14ac:dyDescent="0.5">
      <c r="A5894">
        <v>1023.856</v>
      </c>
    </row>
    <row r="5895" spans="1:1" x14ac:dyDescent="0.5">
      <c r="A5895">
        <v>1040.3900000000001</v>
      </c>
    </row>
    <row r="5896" spans="1:1" x14ac:dyDescent="0.5">
      <c r="A5896">
        <v>932.19399999999996</v>
      </c>
    </row>
    <row r="5897" spans="1:1" x14ac:dyDescent="0.5">
      <c r="A5897">
        <v>817.48299999999995</v>
      </c>
    </row>
    <row r="5898" spans="1:1" x14ac:dyDescent="0.5">
      <c r="A5898">
        <v>720.28399999999999</v>
      </c>
    </row>
    <row r="5899" spans="1:1" x14ac:dyDescent="0.5">
      <c r="A5899">
        <v>612.48299999999995</v>
      </c>
    </row>
    <row r="5900" spans="1:1" x14ac:dyDescent="0.5">
      <c r="A5900">
        <v>539.84699999999998</v>
      </c>
    </row>
    <row r="5901" spans="1:1" x14ac:dyDescent="0.5">
      <c r="A5901">
        <v>663.93200000000002</v>
      </c>
    </row>
    <row r="5902" spans="1:1" x14ac:dyDescent="0.5">
      <c r="A5902">
        <v>550.83399999999995</v>
      </c>
    </row>
    <row r="5903" spans="1:1" x14ac:dyDescent="0.5">
      <c r="A5903">
        <v>510.14</v>
      </c>
    </row>
    <row r="5904" spans="1:1" x14ac:dyDescent="0.5">
      <c r="A5904">
        <v>538.76400000000001</v>
      </c>
    </row>
    <row r="5905" spans="1:1" x14ac:dyDescent="0.5">
      <c r="A5905">
        <v>486.51600000000002</v>
      </c>
    </row>
    <row r="5906" spans="1:1" x14ac:dyDescent="0.5">
      <c r="A5906">
        <v>727.33100000000002</v>
      </c>
    </row>
    <row r="5907" spans="1:1" x14ac:dyDescent="0.5">
      <c r="A5907">
        <v>789.21299999999997</v>
      </c>
    </row>
    <row r="5908" spans="1:1" x14ac:dyDescent="0.5">
      <c r="A5908">
        <v>818.68299999999999</v>
      </c>
    </row>
    <row r="5909" spans="1:1" x14ac:dyDescent="0.5">
      <c r="A5909">
        <v>756.27200000000005</v>
      </c>
    </row>
    <row r="5910" spans="1:1" x14ac:dyDescent="0.5">
      <c r="A5910">
        <v>642.35500000000002</v>
      </c>
    </row>
    <row r="5911" spans="1:1" x14ac:dyDescent="0.5">
      <c r="A5911">
        <v>592.51199999999994</v>
      </c>
    </row>
    <row r="5912" spans="1:1" x14ac:dyDescent="0.5">
      <c r="A5912">
        <v>513.26</v>
      </c>
    </row>
    <row r="5913" spans="1:1" x14ac:dyDescent="0.5">
      <c r="A5913">
        <v>351.55900000000003</v>
      </c>
    </row>
    <row r="5914" spans="1:1" x14ac:dyDescent="0.5">
      <c r="A5914">
        <v>345.62</v>
      </c>
    </row>
    <row r="5915" spans="1:1" x14ac:dyDescent="0.5">
      <c r="A5915">
        <v>260.27999999999997</v>
      </c>
    </row>
    <row r="5916" spans="1:1" x14ac:dyDescent="0.5">
      <c r="A5916">
        <v>167.47300000000001</v>
      </c>
    </row>
    <row r="5917" spans="1:1" x14ac:dyDescent="0.5">
      <c r="A5917">
        <v>143.37899999999999</v>
      </c>
    </row>
    <row r="5918" spans="1:1" x14ac:dyDescent="0.5">
      <c r="A5918">
        <v>124.157</v>
      </c>
    </row>
    <row r="5919" spans="1:1" x14ac:dyDescent="0.5">
      <c r="A5919">
        <v>134.25700000000001</v>
      </c>
    </row>
    <row r="5920" spans="1:1" x14ac:dyDescent="0.5">
      <c r="A5920">
        <v>116.797</v>
      </c>
    </row>
    <row r="5921" spans="1:1" x14ac:dyDescent="0.5">
      <c r="A5921">
        <v>82.9</v>
      </c>
    </row>
    <row r="5922" spans="1:1" x14ac:dyDescent="0.5">
      <c r="A5922">
        <v>64.87</v>
      </c>
    </row>
    <row r="5923" spans="1:1" x14ac:dyDescent="0.5">
      <c r="A5923">
        <v>56.874000000000002</v>
      </c>
    </row>
    <row r="5924" spans="1:1" x14ac:dyDescent="0.5">
      <c r="A5924">
        <v>61.719000000000001</v>
      </c>
    </row>
    <row r="5925" spans="1:1" x14ac:dyDescent="0.5">
      <c r="A5925">
        <v>63.148000000000003</v>
      </c>
    </row>
    <row r="5926" spans="1:1" x14ac:dyDescent="0.5">
      <c r="A5926">
        <v>59.97</v>
      </c>
    </row>
    <row r="5927" spans="1:1" x14ac:dyDescent="0.5">
      <c r="A5927">
        <v>72.924999999999997</v>
      </c>
    </row>
    <row r="5928" spans="1:1" x14ac:dyDescent="0.5">
      <c r="A5928">
        <v>90.516000000000005</v>
      </c>
    </row>
    <row r="5929" spans="1:1" x14ac:dyDescent="0.5">
      <c r="A5929">
        <v>146.28399999999999</v>
      </c>
    </row>
    <row r="5930" spans="1:1" x14ac:dyDescent="0.5">
      <c r="A5930">
        <v>164.15600000000001</v>
      </c>
    </row>
    <row r="5931" spans="1:1" x14ac:dyDescent="0.5">
      <c r="A5931">
        <v>163.90299999999999</v>
      </c>
    </row>
    <row r="5932" spans="1:1" x14ac:dyDescent="0.5">
      <c r="A5932">
        <v>171.60400000000001</v>
      </c>
    </row>
    <row r="5933" spans="1:1" x14ac:dyDescent="0.5">
      <c r="A5933">
        <v>154.28399999999999</v>
      </c>
    </row>
    <row r="5934" spans="1:1" x14ac:dyDescent="0.5">
      <c r="A5934">
        <v>131.512</v>
      </c>
    </row>
    <row r="5935" spans="1:1" x14ac:dyDescent="0.5">
      <c r="A5935">
        <v>131.29599999999999</v>
      </c>
    </row>
    <row r="5936" spans="1:1" x14ac:dyDescent="0.5">
      <c r="A5936">
        <v>120.19199999999999</v>
      </c>
    </row>
    <row r="5937" spans="1:1" x14ac:dyDescent="0.5">
      <c r="A5937">
        <v>115.547</v>
      </c>
    </row>
    <row r="5938" spans="1:1" x14ac:dyDescent="0.5">
      <c r="A5938">
        <v>98.037999999999997</v>
      </c>
    </row>
    <row r="5939" spans="1:1" x14ac:dyDescent="0.5">
      <c r="A5939">
        <v>63.811999999999991</v>
      </c>
    </row>
    <row r="5940" spans="1:1" x14ac:dyDescent="0.5">
      <c r="A5940">
        <v>48.259</v>
      </c>
    </row>
    <row r="5941" spans="1:1" x14ac:dyDescent="0.5">
      <c r="A5941">
        <v>64.051000000000002</v>
      </c>
    </row>
    <row r="5942" spans="1:1" x14ac:dyDescent="0.5">
      <c r="A5942">
        <v>80.129000000000005</v>
      </c>
    </row>
    <row r="5943" spans="1:1" x14ac:dyDescent="0.5">
      <c r="A5943">
        <v>103.40600000000001</v>
      </c>
    </row>
    <row r="5944" spans="1:1" x14ac:dyDescent="0.5">
      <c r="A5944">
        <v>111.764</v>
      </c>
    </row>
    <row r="5945" spans="1:1" x14ac:dyDescent="0.5">
      <c r="A5945">
        <v>128.995</v>
      </c>
    </row>
    <row r="5946" spans="1:1" x14ac:dyDescent="0.5">
      <c r="A5946">
        <v>176.983</v>
      </c>
    </row>
    <row r="5947" spans="1:1" x14ac:dyDescent="0.5">
      <c r="A5947">
        <v>190.58099999999999</v>
      </c>
    </row>
    <row r="5948" spans="1:1" x14ac:dyDescent="0.5">
      <c r="A5948">
        <v>238.518</v>
      </c>
    </row>
    <row r="5949" spans="1:1" x14ac:dyDescent="0.5">
      <c r="A5949">
        <v>282.87700000000001</v>
      </c>
    </row>
    <row r="5950" spans="1:1" x14ac:dyDescent="0.5">
      <c r="A5950">
        <v>234.28699999999998</v>
      </c>
    </row>
    <row r="5951" spans="1:1" x14ac:dyDescent="0.5">
      <c r="A5951">
        <v>247.51</v>
      </c>
    </row>
    <row r="5952" spans="1:1" x14ac:dyDescent="0.5">
      <c r="A5952">
        <v>251.41</v>
      </c>
    </row>
    <row r="5953" spans="1:1" x14ac:dyDescent="0.5">
      <c r="A5953">
        <v>210.12799999999999</v>
      </c>
    </row>
    <row r="5954" spans="1:1" x14ac:dyDescent="0.5">
      <c r="A5954">
        <v>183.32300000000001</v>
      </c>
    </row>
    <row r="5955" spans="1:1" x14ac:dyDescent="0.5">
      <c r="A5955">
        <v>137.965</v>
      </c>
    </row>
    <row r="5956" spans="1:1" x14ac:dyDescent="0.5">
      <c r="A5956">
        <v>108.753</v>
      </c>
    </row>
    <row r="5957" spans="1:1" x14ac:dyDescent="0.5">
      <c r="A5957">
        <v>80.787999999999997</v>
      </c>
    </row>
    <row r="5958" spans="1:1" x14ac:dyDescent="0.5">
      <c r="A5958">
        <v>53.901000000000003</v>
      </c>
    </row>
    <row r="5959" spans="1:1" x14ac:dyDescent="0.5">
      <c r="A5959">
        <v>42.195999999999998</v>
      </c>
    </row>
    <row r="5960" spans="1:1" x14ac:dyDescent="0.5">
      <c r="A5960">
        <v>65.613</v>
      </c>
    </row>
    <row r="5961" spans="1:1" x14ac:dyDescent="0.5">
      <c r="A5961">
        <v>61.057000000000002</v>
      </c>
    </row>
    <row r="5962" spans="1:1" x14ac:dyDescent="0.5">
      <c r="A5962">
        <v>28.719000000000001</v>
      </c>
    </row>
    <row r="5963" spans="1:1" x14ac:dyDescent="0.5">
      <c r="A5963">
        <v>21.103999999999999</v>
      </c>
    </row>
    <row r="5964" spans="1:1" x14ac:dyDescent="0.5">
      <c r="A5964">
        <v>45.835999999999991</v>
      </c>
    </row>
    <row r="5965" spans="1:1" x14ac:dyDescent="0.5">
      <c r="A5965">
        <v>110.476</v>
      </c>
    </row>
    <row r="5966" spans="1:1" x14ac:dyDescent="0.5">
      <c r="A5966">
        <v>171.27699999999999</v>
      </c>
    </row>
    <row r="5967" spans="1:1" x14ac:dyDescent="0.5">
      <c r="A5967">
        <v>222.81700000000001</v>
      </c>
    </row>
    <row r="5968" spans="1:1" x14ac:dyDescent="0.5">
      <c r="A5968">
        <v>289.84399999999999</v>
      </c>
    </row>
    <row r="5969" spans="1:1" x14ac:dyDescent="0.5">
      <c r="A5969">
        <v>305.64699999999999</v>
      </c>
    </row>
    <row r="5970" spans="1:1" x14ac:dyDescent="0.5">
      <c r="A5970">
        <v>375.01400000000001</v>
      </c>
    </row>
    <row r="5971" spans="1:1" x14ac:dyDescent="0.5">
      <c r="A5971">
        <v>441.57900000000001</v>
      </c>
    </row>
    <row r="5972" spans="1:1" x14ac:dyDescent="0.5">
      <c r="A5972">
        <v>464.286</v>
      </c>
    </row>
    <row r="5973" spans="1:1" x14ac:dyDescent="0.5">
      <c r="A5973">
        <v>451.87900000000008</v>
      </c>
    </row>
    <row r="5974" spans="1:1" x14ac:dyDescent="0.5">
      <c r="A5974">
        <v>513.65899999999999</v>
      </c>
    </row>
    <row r="5975" spans="1:1" x14ac:dyDescent="0.5">
      <c r="A5975">
        <v>515.69899999999996</v>
      </c>
    </row>
    <row r="5976" spans="1:1" x14ac:dyDescent="0.5">
      <c r="A5976">
        <v>485.33100000000002</v>
      </c>
    </row>
    <row r="5977" spans="1:1" x14ac:dyDescent="0.5">
      <c r="A5977">
        <v>463.86900000000003</v>
      </c>
    </row>
    <row r="5978" spans="1:1" x14ac:dyDescent="0.5">
      <c r="A5978">
        <v>451.82199999999995</v>
      </c>
    </row>
    <row r="5979" spans="1:1" x14ac:dyDescent="0.5">
      <c r="A5979">
        <v>454.99</v>
      </c>
    </row>
    <row r="5980" spans="1:1" x14ac:dyDescent="0.5">
      <c r="A5980">
        <v>521.82799999999997</v>
      </c>
    </row>
    <row r="5981" spans="1:1" x14ac:dyDescent="0.5">
      <c r="A5981">
        <v>585.02</v>
      </c>
    </row>
    <row r="5982" spans="1:1" x14ac:dyDescent="0.5">
      <c r="A5982">
        <v>693.63400000000001</v>
      </c>
    </row>
    <row r="5983" spans="1:1" x14ac:dyDescent="0.5">
      <c r="A5983">
        <v>779.38300000000004</v>
      </c>
    </row>
    <row r="5984" spans="1:1" x14ac:dyDescent="0.5">
      <c r="A5984">
        <v>881.34299999999985</v>
      </c>
    </row>
    <row r="5985" spans="1:1" x14ac:dyDescent="0.5">
      <c r="A5985">
        <v>943.88900000000001</v>
      </c>
    </row>
    <row r="5986" spans="1:1" x14ac:dyDescent="0.5">
      <c r="A5986">
        <v>945.84699999999998</v>
      </c>
    </row>
    <row r="5987" spans="1:1" x14ac:dyDescent="0.5">
      <c r="A5987">
        <v>1013.8150000000001</v>
      </c>
    </row>
    <row r="5988" spans="1:1" x14ac:dyDescent="0.5">
      <c r="A5988">
        <v>1045.08</v>
      </c>
    </row>
    <row r="5989" spans="1:1" x14ac:dyDescent="0.5">
      <c r="A5989">
        <v>1067.7370000000001</v>
      </c>
    </row>
    <row r="5990" spans="1:1" x14ac:dyDescent="0.5">
      <c r="A5990">
        <v>1088.4359999999999</v>
      </c>
    </row>
    <row r="5991" spans="1:1" x14ac:dyDescent="0.5">
      <c r="A5991">
        <v>1067.058</v>
      </c>
    </row>
    <row r="5992" spans="1:1" x14ac:dyDescent="0.5">
      <c r="A5992">
        <v>1089.5219999999999</v>
      </c>
    </row>
    <row r="5993" spans="1:1" x14ac:dyDescent="0.5">
      <c r="A5993">
        <v>1094.963</v>
      </c>
    </row>
    <row r="5994" spans="1:1" x14ac:dyDescent="0.5">
      <c r="A5994">
        <v>1068.316</v>
      </c>
    </row>
    <row r="5995" spans="1:1" x14ac:dyDescent="0.5">
      <c r="A5995">
        <v>959.53300000000002</v>
      </c>
    </row>
    <row r="5996" spans="1:1" x14ac:dyDescent="0.5">
      <c r="A5996">
        <v>891.33299999999997</v>
      </c>
    </row>
    <row r="5997" spans="1:1" x14ac:dyDescent="0.5">
      <c r="A5997">
        <v>840.53499999999997</v>
      </c>
    </row>
    <row r="5998" spans="1:1" x14ac:dyDescent="0.5">
      <c r="A5998">
        <v>742.89200000000005</v>
      </c>
    </row>
    <row r="5999" spans="1:1" x14ac:dyDescent="0.5">
      <c r="A5999">
        <v>651.21</v>
      </c>
    </row>
    <row r="6000" spans="1:1" x14ac:dyDescent="0.5">
      <c r="A6000">
        <v>659.70299999999997</v>
      </c>
    </row>
    <row r="6001" spans="1:1" x14ac:dyDescent="0.5">
      <c r="A6001">
        <v>648.947</v>
      </c>
    </row>
    <row r="6002" spans="1:1" x14ac:dyDescent="0.5">
      <c r="A6002">
        <v>596.46699999999998</v>
      </c>
    </row>
    <row r="6003" spans="1:1" x14ac:dyDescent="0.5">
      <c r="A6003">
        <v>554.04</v>
      </c>
    </row>
    <row r="6004" spans="1:1" x14ac:dyDescent="0.5">
      <c r="A6004">
        <v>597.947</v>
      </c>
    </row>
    <row r="6005" spans="1:1" x14ac:dyDescent="0.5">
      <c r="A6005">
        <v>672.71199999999999</v>
      </c>
    </row>
    <row r="6006" spans="1:1" x14ac:dyDescent="0.5">
      <c r="A6006">
        <v>705.26900000000001</v>
      </c>
    </row>
    <row r="6007" spans="1:1" x14ac:dyDescent="0.5">
      <c r="A6007">
        <v>692.72699999999998</v>
      </c>
    </row>
    <row r="6008" spans="1:1" x14ac:dyDescent="0.5">
      <c r="A6008">
        <v>694.88800000000003</v>
      </c>
    </row>
    <row r="6009" spans="1:1" x14ac:dyDescent="0.5">
      <c r="A6009">
        <v>653.346</v>
      </c>
    </row>
    <row r="6010" spans="1:1" x14ac:dyDescent="0.5">
      <c r="A6010">
        <v>544.12599999999998</v>
      </c>
    </row>
    <row r="6011" spans="1:1" x14ac:dyDescent="0.5">
      <c r="A6011">
        <v>449.99400000000003</v>
      </c>
    </row>
    <row r="6012" spans="1:1" x14ac:dyDescent="0.5">
      <c r="A6012">
        <v>386.59100000000001</v>
      </c>
    </row>
    <row r="6013" spans="1:1" x14ac:dyDescent="0.5">
      <c r="A6013">
        <v>375.03100000000001</v>
      </c>
    </row>
    <row r="6014" spans="1:1" x14ac:dyDescent="0.5">
      <c r="A6014">
        <v>376.10199999999998</v>
      </c>
    </row>
    <row r="6015" spans="1:1" x14ac:dyDescent="0.5">
      <c r="A6015">
        <v>348.49299999999999</v>
      </c>
    </row>
    <row r="6016" spans="1:1" x14ac:dyDescent="0.5">
      <c r="A6016">
        <v>314.548</v>
      </c>
    </row>
    <row r="6017" spans="1:1" x14ac:dyDescent="0.5">
      <c r="A6017">
        <v>305.04399999999998</v>
      </c>
    </row>
    <row r="6018" spans="1:1" x14ac:dyDescent="0.5">
      <c r="A6018">
        <v>282.27499999999998</v>
      </c>
    </row>
    <row r="6019" spans="1:1" x14ac:dyDescent="0.5">
      <c r="A6019">
        <v>249.393</v>
      </c>
    </row>
    <row r="6020" spans="1:1" x14ac:dyDescent="0.5">
      <c r="A6020">
        <v>287.846</v>
      </c>
    </row>
    <row r="6021" spans="1:1" x14ac:dyDescent="0.5">
      <c r="A6021">
        <v>304.86200000000002</v>
      </c>
    </row>
    <row r="6022" spans="1:1" x14ac:dyDescent="0.5">
      <c r="A6022">
        <v>217.79599999999999</v>
      </c>
    </row>
    <row r="6023" spans="1:1" x14ac:dyDescent="0.5">
      <c r="A6023">
        <v>225.72199999999998</v>
      </c>
    </row>
    <row r="6024" spans="1:1" x14ac:dyDescent="0.5">
      <c r="A6024">
        <v>335.786</v>
      </c>
    </row>
    <row r="6025" spans="1:1" x14ac:dyDescent="0.5">
      <c r="A6025">
        <v>427.40500000000003</v>
      </c>
    </row>
    <row r="6026" spans="1:1" x14ac:dyDescent="0.5">
      <c r="A6026">
        <v>435.63</v>
      </c>
    </row>
    <row r="6027" spans="1:1" x14ac:dyDescent="0.5">
      <c r="A6027">
        <v>412.59399999999999</v>
      </c>
    </row>
    <row r="6028" spans="1:1" x14ac:dyDescent="0.5">
      <c r="A6028">
        <v>387.91699999999997</v>
      </c>
    </row>
    <row r="6029" spans="1:1" x14ac:dyDescent="0.5">
      <c r="A6029">
        <v>330.779</v>
      </c>
    </row>
    <row r="6030" spans="1:1" x14ac:dyDescent="0.5">
      <c r="A6030">
        <v>269.839</v>
      </c>
    </row>
    <row r="6031" spans="1:1" x14ac:dyDescent="0.5">
      <c r="A6031">
        <v>241.86699999999999</v>
      </c>
    </row>
    <row r="6032" spans="1:1" x14ac:dyDescent="0.5">
      <c r="A6032">
        <v>232.50599999999997</v>
      </c>
    </row>
    <row r="6033" spans="1:1" x14ac:dyDescent="0.5">
      <c r="A6033">
        <v>231.35400000000001</v>
      </c>
    </row>
    <row r="6034" spans="1:1" x14ac:dyDescent="0.5">
      <c r="A6034">
        <v>236.001</v>
      </c>
    </row>
    <row r="6035" spans="1:1" x14ac:dyDescent="0.5">
      <c r="A6035">
        <v>369.41699999999997</v>
      </c>
    </row>
    <row r="6036" spans="1:1" x14ac:dyDescent="0.5">
      <c r="A6036">
        <v>537.73400000000004</v>
      </c>
    </row>
    <row r="6037" spans="1:1" x14ac:dyDescent="0.5">
      <c r="A6037">
        <v>536.31700000000001</v>
      </c>
    </row>
    <row r="6038" spans="1:1" x14ac:dyDescent="0.5">
      <c r="A6038">
        <v>628.60299999999995</v>
      </c>
    </row>
    <row r="6039" spans="1:1" x14ac:dyDescent="0.5">
      <c r="A6039">
        <v>458.83199999999999</v>
      </c>
    </row>
    <row r="6040" spans="1:1" x14ac:dyDescent="0.5">
      <c r="A6040">
        <v>368.404</v>
      </c>
    </row>
    <row r="6041" spans="1:1" x14ac:dyDescent="0.5">
      <c r="A6041">
        <v>395.21700000000004</v>
      </c>
    </row>
    <row r="6042" spans="1:1" x14ac:dyDescent="0.5">
      <c r="A6042">
        <v>487.01600000000002</v>
      </c>
    </row>
    <row r="6043" spans="1:1" x14ac:dyDescent="0.5">
      <c r="A6043">
        <v>525.35799999999995</v>
      </c>
    </row>
    <row r="6044" spans="1:1" x14ac:dyDescent="0.5">
      <c r="A6044">
        <v>577.59299999999996</v>
      </c>
    </row>
    <row r="6045" spans="1:1" x14ac:dyDescent="0.5">
      <c r="A6045">
        <v>589.452</v>
      </c>
    </row>
    <row r="6046" spans="1:1" x14ac:dyDescent="0.5">
      <c r="A6046">
        <v>667.83699999999999</v>
      </c>
    </row>
    <row r="6047" spans="1:1" x14ac:dyDescent="0.5">
      <c r="A6047">
        <v>555.67999999999995</v>
      </c>
    </row>
    <row r="6048" spans="1:1" x14ac:dyDescent="0.5">
      <c r="A6048">
        <v>435.59100000000007</v>
      </c>
    </row>
    <row r="6049" spans="1:1" x14ac:dyDescent="0.5">
      <c r="A6049">
        <v>356.85199999999998</v>
      </c>
    </row>
    <row r="6050" spans="1:1" x14ac:dyDescent="0.5">
      <c r="A6050">
        <v>292.36500000000001</v>
      </c>
    </row>
    <row r="6051" spans="1:1" x14ac:dyDescent="0.5">
      <c r="A6051">
        <v>152.11199999999999</v>
      </c>
    </row>
    <row r="6052" spans="1:1" x14ac:dyDescent="0.5">
      <c r="A6052">
        <v>89.540999999999997</v>
      </c>
    </row>
    <row r="6053" spans="1:1" x14ac:dyDescent="0.5">
      <c r="A6053">
        <v>74.885999999999996</v>
      </c>
    </row>
    <row r="6054" spans="1:1" x14ac:dyDescent="0.5">
      <c r="A6054">
        <v>93.457999999999998</v>
      </c>
    </row>
    <row r="6055" spans="1:1" x14ac:dyDescent="0.5">
      <c r="A6055">
        <v>113.604</v>
      </c>
    </row>
    <row r="6056" spans="1:1" x14ac:dyDescent="0.5">
      <c r="A6056">
        <v>114.61599999999999</v>
      </c>
    </row>
    <row r="6057" spans="1:1" x14ac:dyDescent="0.5">
      <c r="A6057">
        <v>106.65600000000001</v>
      </c>
    </row>
    <row r="6058" spans="1:1" x14ac:dyDescent="0.5">
      <c r="A6058">
        <v>58.48299999999999</v>
      </c>
    </row>
    <row r="6059" spans="1:1" x14ac:dyDescent="0.5">
      <c r="A6059">
        <v>33.618000000000002</v>
      </c>
    </row>
    <row r="6060" spans="1:1" x14ac:dyDescent="0.5">
      <c r="A6060">
        <v>20.404</v>
      </c>
    </row>
    <row r="6061" spans="1:1" x14ac:dyDescent="0.5">
      <c r="A6061">
        <v>7.4109999999999996</v>
      </c>
    </row>
    <row r="6062" spans="1:1" x14ac:dyDescent="0.5">
      <c r="A6062">
        <v>9.0649999999999995</v>
      </c>
    </row>
    <row r="6063" spans="1:1" x14ac:dyDescent="0.5">
      <c r="A6063">
        <v>6.1029999999999998</v>
      </c>
    </row>
    <row r="6064" spans="1:1" x14ac:dyDescent="0.5">
      <c r="A6064">
        <v>6.3120000000000003</v>
      </c>
    </row>
    <row r="6065" spans="1:1" x14ac:dyDescent="0.5">
      <c r="A6065">
        <v>7.633</v>
      </c>
    </row>
    <row r="6066" spans="1:1" x14ac:dyDescent="0.5">
      <c r="A6066">
        <v>7.3570000000000002</v>
      </c>
    </row>
    <row r="6067" spans="1:1" x14ac:dyDescent="0.5">
      <c r="A6067">
        <v>11.718</v>
      </c>
    </row>
    <row r="6068" spans="1:1" x14ac:dyDescent="0.5">
      <c r="A6068">
        <v>20.241</v>
      </c>
    </row>
    <row r="6069" spans="1:1" x14ac:dyDescent="0.5">
      <c r="A6069">
        <v>45.688000000000002</v>
      </c>
    </row>
    <row r="6070" spans="1:1" x14ac:dyDescent="0.5">
      <c r="A6070">
        <v>70.843000000000004</v>
      </c>
    </row>
    <row r="6071" spans="1:1" x14ac:dyDescent="0.5">
      <c r="A6071">
        <v>71.965000000000003</v>
      </c>
    </row>
    <row r="6072" spans="1:1" x14ac:dyDescent="0.5">
      <c r="A6072">
        <v>58.17</v>
      </c>
    </row>
    <row r="6073" spans="1:1" x14ac:dyDescent="0.5">
      <c r="A6073">
        <v>51.908000000000001</v>
      </c>
    </row>
    <row r="6074" spans="1:1" x14ac:dyDescent="0.5">
      <c r="A6074">
        <v>32.494</v>
      </c>
    </row>
    <row r="6075" spans="1:1" x14ac:dyDescent="0.5">
      <c r="A6075">
        <v>15.51</v>
      </c>
    </row>
    <row r="6076" spans="1:1" x14ac:dyDescent="0.5">
      <c r="A6076">
        <v>19.055</v>
      </c>
    </row>
    <row r="6077" spans="1:1" x14ac:dyDescent="0.5">
      <c r="A6077">
        <v>30.158000000000001</v>
      </c>
    </row>
    <row r="6078" spans="1:1" x14ac:dyDescent="0.5">
      <c r="A6078">
        <v>32.613999999999997</v>
      </c>
    </row>
    <row r="6079" spans="1:1" x14ac:dyDescent="0.5">
      <c r="A6079">
        <v>52.96</v>
      </c>
    </row>
    <row r="6080" spans="1:1" x14ac:dyDescent="0.5">
      <c r="A6080">
        <v>59.1</v>
      </c>
    </row>
    <row r="6081" spans="1:1" x14ac:dyDescent="0.5">
      <c r="A6081">
        <v>86.432000000000002</v>
      </c>
    </row>
    <row r="6082" spans="1:1" x14ac:dyDescent="0.5">
      <c r="A6082">
        <v>126.03900000000002</v>
      </c>
    </row>
    <row r="6083" spans="1:1" x14ac:dyDescent="0.5">
      <c r="A6083">
        <v>103.306</v>
      </c>
    </row>
    <row r="6084" spans="1:1" x14ac:dyDescent="0.5">
      <c r="A6084">
        <v>88.236000000000004</v>
      </c>
    </row>
    <row r="6085" spans="1:1" x14ac:dyDescent="0.5">
      <c r="A6085">
        <v>100.38</v>
      </c>
    </row>
    <row r="6086" spans="1:1" x14ac:dyDescent="0.5">
      <c r="A6086">
        <v>118.277</v>
      </c>
    </row>
    <row r="6087" spans="1:1" x14ac:dyDescent="0.5">
      <c r="A6087">
        <v>173.59</v>
      </c>
    </row>
    <row r="6088" spans="1:1" x14ac:dyDescent="0.5">
      <c r="A6088">
        <v>131.21199999999999</v>
      </c>
    </row>
    <row r="6089" spans="1:1" x14ac:dyDescent="0.5">
      <c r="A6089">
        <v>189.26500000000001</v>
      </c>
    </row>
    <row r="6090" spans="1:1" x14ac:dyDescent="0.5">
      <c r="A6090">
        <v>286.27699999999999</v>
      </c>
    </row>
    <row r="6091" spans="1:1" x14ac:dyDescent="0.5">
      <c r="A6091">
        <v>435.68599999999998</v>
      </c>
    </row>
    <row r="6092" spans="1:1" x14ac:dyDescent="0.5">
      <c r="A6092">
        <v>434.85700000000003</v>
      </c>
    </row>
    <row r="6093" spans="1:1" x14ac:dyDescent="0.5">
      <c r="A6093">
        <v>385.46699999999998</v>
      </c>
    </row>
    <row r="6094" spans="1:1" x14ac:dyDescent="0.5">
      <c r="A6094">
        <v>320.86700000000002</v>
      </c>
    </row>
    <row r="6095" spans="1:1" x14ac:dyDescent="0.5">
      <c r="A6095">
        <v>286.76400000000001</v>
      </c>
    </row>
    <row r="6096" spans="1:1" x14ac:dyDescent="0.5">
      <c r="A6096">
        <v>290.548</v>
      </c>
    </row>
    <row r="6097" spans="1:1" x14ac:dyDescent="0.5">
      <c r="A6097">
        <v>374.697</v>
      </c>
    </row>
    <row r="6098" spans="1:1" x14ac:dyDescent="0.5">
      <c r="A6098">
        <v>428.71499999999997</v>
      </c>
    </row>
    <row r="6099" spans="1:1" x14ac:dyDescent="0.5">
      <c r="A6099">
        <v>419.64100000000002</v>
      </c>
    </row>
    <row r="6100" spans="1:1" x14ac:dyDescent="0.5">
      <c r="A6100">
        <v>476.97799999999995</v>
      </c>
    </row>
    <row r="6101" spans="1:1" x14ac:dyDescent="0.5">
      <c r="A6101">
        <v>554.56700000000001</v>
      </c>
    </row>
    <row r="6102" spans="1:1" x14ac:dyDescent="0.5">
      <c r="A6102">
        <v>544.98400000000004</v>
      </c>
    </row>
    <row r="6103" spans="1:1" x14ac:dyDescent="0.5">
      <c r="A6103">
        <v>520.99</v>
      </c>
    </row>
    <row r="6104" spans="1:1" x14ac:dyDescent="0.5">
      <c r="A6104">
        <v>627.12599999999998</v>
      </c>
    </row>
    <row r="6105" spans="1:1" x14ac:dyDescent="0.5">
      <c r="A6105">
        <v>744.16099999999994</v>
      </c>
    </row>
    <row r="6106" spans="1:1" x14ac:dyDescent="0.5">
      <c r="A6106">
        <v>741.12900000000002</v>
      </c>
    </row>
    <row r="6107" spans="1:1" x14ac:dyDescent="0.5">
      <c r="A6107">
        <v>794.71000000000015</v>
      </c>
    </row>
    <row r="6108" spans="1:1" x14ac:dyDescent="0.5">
      <c r="A6108">
        <v>793.88</v>
      </c>
    </row>
    <row r="6109" spans="1:1" x14ac:dyDescent="0.5">
      <c r="A6109">
        <v>751.62099999999987</v>
      </c>
    </row>
    <row r="6110" spans="1:1" x14ac:dyDescent="0.5">
      <c r="A6110">
        <v>842.28200000000004</v>
      </c>
    </row>
    <row r="6111" spans="1:1" x14ac:dyDescent="0.5">
      <c r="A6111">
        <v>699.82399999999996</v>
      </c>
    </row>
    <row r="6112" spans="1:1" x14ac:dyDescent="0.5">
      <c r="A6112">
        <v>599.66999999999996</v>
      </c>
    </row>
    <row r="6113" spans="1:1" x14ac:dyDescent="0.5">
      <c r="A6113">
        <v>361.07900000000001</v>
      </c>
    </row>
    <row r="6114" spans="1:1" x14ac:dyDescent="0.5">
      <c r="A6114">
        <v>316.96699999999998</v>
      </c>
    </row>
    <row r="6115" spans="1:1" x14ac:dyDescent="0.5">
      <c r="A6115">
        <v>374.17299999999994</v>
      </c>
    </row>
    <row r="6116" spans="1:1" x14ac:dyDescent="0.5">
      <c r="A6116">
        <v>344.73599999999999</v>
      </c>
    </row>
    <row r="6117" spans="1:1" x14ac:dyDescent="0.5">
      <c r="A6117">
        <v>408.952</v>
      </c>
    </row>
    <row r="6118" spans="1:1" x14ac:dyDescent="0.5">
      <c r="A6118">
        <v>457.49099999999999</v>
      </c>
    </row>
    <row r="6119" spans="1:1" x14ac:dyDescent="0.5">
      <c r="A6119">
        <v>427.90100000000001</v>
      </c>
    </row>
    <row r="6120" spans="1:1" x14ac:dyDescent="0.5">
      <c r="A6120">
        <v>417.38099999999991</v>
      </c>
    </row>
    <row r="6121" spans="1:1" x14ac:dyDescent="0.5">
      <c r="A6121">
        <v>337.02</v>
      </c>
    </row>
    <row r="6122" spans="1:1" x14ac:dyDescent="0.5">
      <c r="A6122">
        <v>338.66800000000001</v>
      </c>
    </row>
    <row r="6123" spans="1:1" x14ac:dyDescent="0.5">
      <c r="A6123">
        <v>316.87900000000002</v>
      </c>
    </row>
    <row r="6124" spans="1:1" x14ac:dyDescent="0.5">
      <c r="A6124">
        <v>232.62999999999997</v>
      </c>
    </row>
    <row r="6125" spans="1:1" x14ac:dyDescent="0.5">
      <c r="A6125">
        <v>176.97499999999999</v>
      </c>
    </row>
    <row r="6126" spans="1:1" x14ac:dyDescent="0.5">
      <c r="A6126">
        <v>220.626</v>
      </c>
    </row>
    <row r="6127" spans="1:1" x14ac:dyDescent="0.5">
      <c r="A6127">
        <v>378.52300000000002</v>
      </c>
    </row>
    <row r="6128" spans="1:1" x14ac:dyDescent="0.5">
      <c r="A6128">
        <v>428.48500000000001</v>
      </c>
    </row>
    <row r="6129" spans="1:1" x14ac:dyDescent="0.5">
      <c r="A6129">
        <v>430.35300000000007</v>
      </c>
    </row>
    <row r="6130" spans="1:1" x14ac:dyDescent="0.5">
      <c r="A6130">
        <v>369.06499999999994</v>
      </c>
    </row>
    <row r="6131" spans="1:1" x14ac:dyDescent="0.5">
      <c r="A6131">
        <v>312.38200000000001</v>
      </c>
    </row>
    <row r="6132" spans="1:1" x14ac:dyDescent="0.5">
      <c r="A6132">
        <v>299.26400000000001</v>
      </c>
    </row>
    <row r="6133" spans="1:1" x14ac:dyDescent="0.5">
      <c r="A6133">
        <v>176.28299999999999</v>
      </c>
    </row>
    <row r="6134" spans="1:1" x14ac:dyDescent="0.5">
      <c r="A6134">
        <v>144.51300000000001</v>
      </c>
    </row>
    <row r="6135" spans="1:1" x14ac:dyDescent="0.5">
      <c r="A6135">
        <v>132.90700000000001</v>
      </c>
    </row>
    <row r="6136" spans="1:1" x14ac:dyDescent="0.5">
      <c r="A6136">
        <v>105.958</v>
      </c>
    </row>
    <row r="6137" spans="1:1" x14ac:dyDescent="0.5">
      <c r="A6137">
        <v>92.515000000000001</v>
      </c>
    </row>
    <row r="6138" spans="1:1" x14ac:dyDescent="0.5">
      <c r="A6138">
        <v>99.74799999999999</v>
      </c>
    </row>
    <row r="6139" spans="1:1" x14ac:dyDescent="0.5">
      <c r="A6139">
        <v>110.923</v>
      </c>
    </row>
    <row r="6140" spans="1:1" x14ac:dyDescent="0.5">
      <c r="A6140">
        <v>127.188</v>
      </c>
    </row>
    <row r="6141" spans="1:1" x14ac:dyDescent="0.5">
      <c r="A6141">
        <v>114.38500000000001</v>
      </c>
    </row>
    <row r="6142" spans="1:1" x14ac:dyDescent="0.5">
      <c r="A6142">
        <v>99.024000000000001</v>
      </c>
    </row>
    <row r="6143" spans="1:1" x14ac:dyDescent="0.5">
      <c r="A6143">
        <v>100.072</v>
      </c>
    </row>
    <row r="6144" spans="1:1" x14ac:dyDescent="0.5">
      <c r="A6144">
        <v>80.998000000000005</v>
      </c>
    </row>
    <row r="6145" spans="1:1" x14ac:dyDescent="0.5">
      <c r="A6145">
        <v>67.61</v>
      </c>
    </row>
    <row r="6146" spans="1:1" x14ac:dyDescent="0.5">
      <c r="A6146">
        <v>86.503</v>
      </c>
    </row>
    <row r="6147" spans="1:1" x14ac:dyDescent="0.5">
      <c r="A6147">
        <v>119.384</v>
      </c>
    </row>
    <row r="6148" spans="1:1" x14ac:dyDescent="0.5">
      <c r="A6148">
        <v>147.583</v>
      </c>
    </row>
    <row r="6149" spans="1:1" x14ac:dyDescent="0.5">
      <c r="A6149">
        <v>163.971</v>
      </c>
    </row>
    <row r="6150" spans="1:1" x14ac:dyDescent="0.5">
      <c r="A6150">
        <v>157.76599999999999</v>
      </c>
    </row>
    <row r="6151" spans="1:1" x14ac:dyDescent="0.5">
      <c r="A6151">
        <v>137.88300000000001</v>
      </c>
    </row>
    <row r="6152" spans="1:1" x14ac:dyDescent="0.5">
      <c r="A6152">
        <v>158.964</v>
      </c>
    </row>
    <row r="6153" spans="1:1" x14ac:dyDescent="0.5">
      <c r="A6153">
        <v>145.791</v>
      </c>
    </row>
    <row r="6154" spans="1:1" x14ac:dyDescent="0.5">
      <c r="A6154">
        <v>96.295000000000002</v>
      </c>
    </row>
    <row r="6155" spans="1:1" x14ac:dyDescent="0.5">
      <c r="A6155">
        <v>78.350999999999999</v>
      </c>
    </row>
    <row r="6156" spans="1:1" x14ac:dyDescent="0.5">
      <c r="A6156">
        <v>42.972000000000001</v>
      </c>
    </row>
    <row r="6157" spans="1:1" x14ac:dyDescent="0.5">
      <c r="A6157">
        <v>40.781999999999996</v>
      </c>
    </row>
    <row r="6158" spans="1:1" x14ac:dyDescent="0.5">
      <c r="A6158">
        <v>37.356999999999999</v>
      </c>
    </row>
    <row r="6159" spans="1:1" x14ac:dyDescent="0.5">
      <c r="A6159">
        <v>25.84</v>
      </c>
    </row>
    <row r="6160" spans="1:1" x14ac:dyDescent="0.5">
      <c r="A6160">
        <v>32.290999999999997</v>
      </c>
    </row>
    <row r="6161" spans="1:1" x14ac:dyDescent="0.5">
      <c r="A6161">
        <v>28.470000000000002</v>
      </c>
    </row>
    <row r="6162" spans="1:1" x14ac:dyDescent="0.5">
      <c r="A6162">
        <v>30.31</v>
      </c>
    </row>
    <row r="6163" spans="1:1" x14ac:dyDescent="0.5">
      <c r="A6163">
        <v>24.228999999999996</v>
      </c>
    </row>
    <row r="6164" spans="1:1" x14ac:dyDescent="0.5">
      <c r="A6164">
        <v>21.637</v>
      </c>
    </row>
    <row r="6165" spans="1:1" x14ac:dyDescent="0.5">
      <c r="A6165">
        <v>19.715</v>
      </c>
    </row>
    <row r="6166" spans="1:1" x14ac:dyDescent="0.5">
      <c r="A6166">
        <v>14.555000000000001</v>
      </c>
    </row>
    <row r="6167" spans="1:1" x14ac:dyDescent="0.5">
      <c r="A6167">
        <v>26.777000000000001</v>
      </c>
    </row>
    <row r="6168" spans="1:1" x14ac:dyDescent="0.5">
      <c r="A6168">
        <v>23.827000000000002</v>
      </c>
    </row>
    <row r="6169" spans="1:1" x14ac:dyDescent="0.5">
      <c r="A6169">
        <v>18.634</v>
      </c>
    </row>
    <row r="6170" spans="1:1" x14ac:dyDescent="0.5">
      <c r="A6170">
        <v>20.896999999999998</v>
      </c>
    </row>
    <row r="6171" spans="1:1" x14ac:dyDescent="0.5">
      <c r="A6171">
        <v>25.510999999999996</v>
      </c>
    </row>
    <row r="6172" spans="1:1" x14ac:dyDescent="0.5">
      <c r="A6172">
        <v>25.491999999999997</v>
      </c>
    </row>
    <row r="6173" spans="1:1" x14ac:dyDescent="0.5">
      <c r="A6173">
        <v>18.199000000000002</v>
      </c>
    </row>
    <row r="6174" spans="1:1" x14ac:dyDescent="0.5">
      <c r="A6174">
        <v>21.193999999999999</v>
      </c>
    </row>
    <row r="6175" spans="1:1" x14ac:dyDescent="0.5">
      <c r="A6175">
        <v>23.091000000000001</v>
      </c>
    </row>
    <row r="6176" spans="1:1" x14ac:dyDescent="0.5">
      <c r="A6176">
        <v>28.911999999999999</v>
      </c>
    </row>
    <row r="6177" spans="1:1" x14ac:dyDescent="0.5">
      <c r="A6177">
        <v>34.774999999999999</v>
      </c>
    </row>
    <row r="6178" spans="1:1" x14ac:dyDescent="0.5">
      <c r="A6178">
        <v>45.795999999999999</v>
      </c>
    </row>
    <row r="6179" spans="1:1" x14ac:dyDescent="0.5">
      <c r="A6179">
        <v>49.841999999999999</v>
      </c>
    </row>
    <row r="6180" spans="1:1" x14ac:dyDescent="0.5">
      <c r="A6180">
        <v>42.253</v>
      </c>
    </row>
    <row r="6181" spans="1:1" x14ac:dyDescent="0.5">
      <c r="A6181">
        <v>60.633000000000003</v>
      </c>
    </row>
    <row r="6182" spans="1:1" x14ac:dyDescent="0.5">
      <c r="A6182">
        <v>37.563000000000002</v>
      </c>
    </row>
    <row r="6183" spans="1:1" x14ac:dyDescent="0.5">
      <c r="A6183">
        <v>19.917000000000002</v>
      </c>
    </row>
    <row r="6184" spans="1:1" x14ac:dyDescent="0.5">
      <c r="A6184">
        <v>13.672000000000001</v>
      </c>
    </row>
    <row r="6185" spans="1:1" x14ac:dyDescent="0.5">
      <c r="A6185">
        <v>39.554000000000002</v>
      </c>
    </row>
    <row r="6186" spans="1:1" x14ac:dyDescent="0.5">
      <c r="A6186">
        <v>28.401</v>
      </c>
    </row>
    <row r="6187" spans="1:1" x14ac:dyDescent="0.5">
      <c r="A6187">
        <v>32.878999999999998</v>
      </c>
    </row>
    <row r="6188" spans="1:1" x14ac:dyDescent="0.5">
      <c r="A6188">
        <v>34.095999999999997</v>
      </c>
    </row>
    <row r="6189" spans="1:1" x14ac:dyDescent="0.5">
      <c r="A6189">
        <v>41.9</v>
      </c>
    </row>
    <row r="6190" spans="1:1" x14ac:dyDescent="0.5">
      <c r="A6190">
        <v>68.623999999999995</v>
      </c>
    </row>
    <row r="6191" spans="1:1" x14ac:dyDescent="0.5">
      <c r="A6191">
        <v>66.096999999999994</v>
      </c>
    </row>
    <row r="6192" spans="1:1" x14ac:dyDescent="0.5">
      <c r="A6192">
        <v>79.165000000000006</v>
      </c>
    </row>
    <row r="6193" spans="1:1" x14ac:dyDescent="0.5">
      <c r="A6193">
        <v>91.948999999999998</v>
      </c>
    </row>
    <row r="6194" spans="1:1" x14ac:dyDescent="0.5">
      <c r="A6194">
        <v>79.921000000000006</v>
      </c>
    </row>
    <row r="6195" spans="1:1" x14ac:dyDescent="0.5">
      <c r="A6195">
        <v>86.171999999999997</v>
      </c>
    </row>
    <row r="6196" spans="1:1" x14ac:dyDescent="0.5">
      <c r="A6196">
        <v>106.52</v>
      </c>
    </row>
    <row r="6197" spans="1:1" x14ac:dyDescent="0.5">
      <c r="A6197">
        <v>123.246</v>
      </c>
    </row>
    <row r="6198" spans="1:1" x14ac:dyDescent="0.5">
      <c r="A6198">
        <v>139.11099999999999</v>
      </c>
    </row>
    <row r="6199" spans="1:1" x14ac:dyDescent="0.5">
      <c r="A6199">
        <v>117.726</v>
      </c>
    </row>
    <row r="6200" spans="1:1" x14ac:dyDescent="0.5">
      <c r="A6200">
        <v>127.249</v>
      </c>
    </row>
    <row r="6201" spans="1:1" x14ac:dyDescent="0.5">
      <c r="A6201">
        <v>114.23100000000001</v>
      </c>
    </row>
    <row r="6202" spans="1:1" x14ac:dyDescent="0.5">
      <c r="A6202">
        <v>87.305000000000007</v>
      </c>
    </row>
    <row r="6203" spans="1:1" x14ac:dyDescent="0.5">
      <c r="A6203">
        <v>65.650000000000006</v>
      </c>
    </row>
    <row r="6204" spans="1:1" x14ac:dyDescent="0.5">
      <c r="A6204">
        <v>45.350999999999999</v>
      </c>
    </row>
    <row r="6205" spans="1:1" x14ac:dyDescent="0.5">
      <c r="A6205">
        <v>47.354000000000006</v>
      </c>
    </row>
    <row r="6206" spans="1:1" x14ac:dyDescent="0.5">
      <c r="A6206">
        <v>39.808</v>
      </c>
    </row>
    <row r="6207" spans="1:1" x14ac:dyDescent="0.5">
      <c r="A6207">
        <v>34.683999999999997</v>
      </c>
    </row>
    <row r="6208" spans="1:1" x14ac:dyDescent="0.5">
      <c r="A6208">
        <v>43.725000000000001</v>
      </c>
    </row>
    <row r="6209" spans="1:1" x14ac:dyDescent="0.5">
      <c r="A6209">
        <v>55.384999999999998</v>
      </c>
    </row>
    <row r="6210" spans="1:1" x14ac:dyDescent="0.5">
      <c r="A6210">
        <v>73.878</v>
      </c>
    </row>
    <row r="6211" spans="1:1" x14ac:dyDescent="0.5">
      <c r="A6211">
        <v>94.706000000000003</v>
      </c>
    </row>
    <row r="6212" spans="1:1" x14ac:dyDescent="0.5">
      <c r="A6212">
        <v>104.473</v>
      </c>
    </row>
    <row r="6213" spans="1:1" x14ac:dyDescent="0.5">
      <c r="A6213">
        <v>114.197</v>
      </c>
    </row>
    <row r="6214" spans="1:1" x14ac:dyDescent="0.5">
      <c r="A6214">
        <v>197.91800000000001</v>
      </c>
    </row>
    <row r="6215" spans="1:1" x14ac:dyDescent="0.5">
      <c r="A6215">
        <v>236.20500000000001</v>
      </c>
    </row>
    <row r="6216" spans="1:1" x14ac:dyDescent="0.5">
      <c r="A6216">
        <v>266.303</v>
      </c>
    </row>
    <row r="6217" spans="1:1" x14ac:dyDescent="0.5">
      <c r="A6217">
        <v>305.87799999999999</v>
      </c>
    </row>
    <row r="6218" spans="1:1" x14ac:dyDescent="0.5">
      <c r="A6218">
        <v>255.691</v>
      </c>
    </row>
    <row r="6219" spans="1:1" x14ac:dyDescent="0.5">
      <c r="A6219">
        <v>233.048</v>
      </c>
    </row>
    <row r="6220" spans="1:1" x14ac:dyDescent="0.5">
      <c r="A6220">
        <v>203.108</v>
      </c>
    </row>
    <row r="6221" spans="1:1" x14ac:dyDescent="0.5">
      <c r="A6221">
        <v>208.71799999999999</v>
      </c>
    </row>
    <row r="6222" spans="1:1" x14ac:dyDescent="0.5">
      <c r="A6222">
        <v>170.61</v>
      </c>
    </row>
    <row r="6223" spans="1:1" x14ac:dyDescent="0.5">
      <c r="A6223">
        <v>171.98500000000001</v>
      </c>
    </row>
    <row r="6224" spans="1:1" x14ac:dyDescent="0.5">
      <c r="A6224">
        <v>139.77799999999999</v>
      </c>
    </row>
    <row r="6225" spans="1:1" x14ac:dyDescent="0.5">
      <c r="A6225">
        <v>180.27600000000001</v>
      </c>
    </row>
    <row r="6226" spans="1:1" x14ac:dyDescent="0.5">
      <c r="A6226">
        <v>108.92800000000001</v>
      </c>
    </row>
    <row r="6227" spans="1:1" x14ac:dyDescent="0.5">
      <c r="A6227">
        <v>63.976999999999997</v>
      </c>
    </row>
    <row r="6228" spans="1:1" x14ac:dyDescent="0.5">
      <c r="A6228">
        <v>56.008000000000003</v>
      </c>
    </row>
    <row r="6229" spans="1:1" x14ac:dyDescent="0.5">
      <c r="A6229">
        <v>52.063999999999993</v>
      </c>
    </row>
    <row r="6230" spans="1:1" x14ac:dyDescent="0.5">
      <c r="A6230">
        <v>32.380000000000003</v>
      </c>
    </row>
    <row r="6231" spans="1:1" x14ac:dyDescent="0.5">
      <c r="A6231">
        <v>43.048000000000002</v>
      </c>
    </row>
    <row r="6232" spans="1:1" x14ac:dyDescent="0.5">
      <c r="A6232">
        <v>52.616</v>
      </c>
    </row>
    <row r="6233" spans="1:1" x14ac:dyDescent="0.5">
      <c r="A6233">
        <v>27.506000000000004</v>
      </c>
    </row>
    <row r="6234" spans="1:1" x14ac:dyDescent="0.5">
      <c r="A6234">
        <v>21.452000000000002</v>
      </c>
    </row>
    <row r="6235" spans="1:1" x14ac:dyDescent="0.5">
      <c r="A6235">
        <v>9.8510000000000009</v>
      </c>
    </row>
    <row r="6236" spans="1:1" x14ac:dyDescent="0.5">
      <c r="A6236">
        <v>17.611000000000001</v>
      </c>
    </row>
    <row r="6237" spans="1:1" x14ac:dyDescent="0.5">
      <c r="A6237">
        <v>30.238</v>
      </c>
    </row>
    <row r="6238" spans="1:1" x14ac:dyDescent="0.5">
      <c r="A6238">
        <v>50.021000000000001</v>
      </c>
    </row>
    <row r="6239" spans="1:1" x14ac:dyDescent="0.5">
      <c r="A6239">
        <v>71.221000000000004</v>
      </c>
    </row>
    <row r="6240" spans="1:1" x14ac:dyDescent="0.5">
      <c r="A6240">
        <v>74.587000000000003</v>
      </c>
    </row>
    <row r="6241" spans="1:1" x14ac:dyDescent="0.5">
      <c r="A6241">
        <v>132.358</v>
      </c>
    </row>
    <row r="6242" spans="1:1" x14ac:dyDescent="0.5">
      <c r="A6242">
        <v>221.18799999999999</v>
      </c>
    </row>
    <row r="6243" spans="1:1" x14ac:dyDescent="0.5">
      <c r="A6243">
        <v>245.59099999999998</v>
      </c>
    </row>
    <row r="6244" spans="1:1" x14ac:dyDescent="0.5">
      <c r="A6244">
        <v>270.71499999999997</v>
      </c>
    </row>
    <row r="6245" spans="1:1" x14ac:dyDescent="0.5">
      <c r="A6245">
        <v>349.05700000000002</v>
      </c>
    </row>
    <row r="6246" spans="1:1" x14ac:dyDescent="0.5">
      <c r="A6246">
        <v>394.11200000000008</v>
      </c>
    </row>
    <row r="6247" spans="1:1" x14ac:dyDescent="0.5">
      <c r="A6247">
        <v>427.709</v>
      </c>
    </row>
    <row r="6248" spans="1:1" x14ac:dyDescent="0.5">
      <c r="A6248">
        <v>472.30700000000002</v>
      </c>
    </row>
    <row r="6249" spans="1:1" x14ac:dyDescent="0.5">
      <c r="A6249">
        <v>509.21600000000001</v>
      </c>
    </row>
    <row r="6250" spans="1:1" x14ac:dyDescent="0.5">
      <c r="A6250">
        <v>542.01400000000001</v>
      </c>
    </row>
    <row r="6251" spans="1:1" x14ac:dyDescent="0.5">
      <c r="A6251">
        <v>399.98899999999998</v>
      </c>
    </row>
    <row r="6252" spans="1:1" x14ac:dyDescent="0.5">
      <c r="A6252">
        <v>287.16899999999998</v>
      </c>
    </row>
    <row r="6253" spans="1:1" x14ac:dyDescent="0.5">
      <c r="A6253">
        <v>205.39599999999996</v>
      </c>
    </row>
    <row r="6254" spans="1:1" x14ac:dyDescent="0.5">
      <c r="A6254">
        <v>168.32900000000001</v>
      </c>
    </row>
    <row r="6255" spans="1:1" x14ac:dyDescent="0.5">
      <c r="A6255">
        <v>263.37400000000002</v>
      </c>
    </row>
    <row r="6256" spans="1:1" x14ac:dyDescent="0.5">
      <c r="A6256">
        <v>295.73700000000002</v>
      </c>
    </row>
    <row r="6257" spans="1:1" x14ac:dyDescent="0.5">
      <c r="A6257">
        <v>375.57799999999997</v>
      </c>
    </row>
    <row r="6258" spans="1:1" x14ac:dyDescent="0.5">
      <c r="A6258">
        <v>539.38599999999997</v>
      </c>
    </row>
    <row r="6259" spans="1:1" x14ac:dyDescent="0.5">
      <c r="A6259">
        <v>720.81399999999996</v>
      </c>
    </row>
    <row r="6260" spans="1:1" x14ac:dyDescent="0.5">
      <c r="A6260">
        <v>714.36300000000006</v>
      </c>
    </row>
    <row r="6261" spans="1:1" x14ac:dyDescent="0.5">
      <c r="A6261">
        <v>571.26300000000003</v>
      </c>
    </row>
    <row r="6262" spans="1:1" x14ac:dyDescent="0.5">
      <c r="A6262">
        <v>594.02</v>
      </c>
    </row>
    <row r="6263" spans="1:1" x14ac:dyDescent="0.5">
      <c r="A6263">
        <v>616.46</v>
      </c>
    </row>
    <row r="6264" spans="1:1" x14ac:dyDescent="0.5">
      <c r="A6264">
        <v>659.93</v>
      </c>
    </row>
    <row r="6265" spans="1:1" x14ac:dyDescent="0.5">
      <c r="A6265">
        <v>745.18600000000004</v>
      </c>
    </row>
    <row r="6266" spans="1:1" x14ac:dyDescent="0.5">
      <c r="A6266">
        <v>800.30600000000004</v>
      </c>
    </row>
    <row r="6267" spans="1:1" x14ac:dyDescent="0.5">
      <c r="A6267">
        <v>862.48800000000006</v>
      </c>
    </row>
    <row r="6268" spans="1:1" x14ac:dyDescent="0.5">
      <c r="A6268">
        <v>845.13099999999997</v>
      </c>
    </row>
    <row r="6269" spans="1:1" x14ac:dyDescent="0.5">
      <c r="A6269">
        <v>860.00099999999986</v>
      </c>
    </row>
    <row r="6270" spans="1:1" x14ac:dyDescent="0.5">
      <c r="A6270">
        <v>786.55100000000016</v>
      </c>
    </row>
    <row r="6271" spans="1:1" x14ac:dyDescent="0.5">
      <c r="A6271">
        <v>871.34900000000005</v>
      </c>
    </row>
    <row r="6272" spans="1:1" x14ac:dyDescent="0.5">
      <c r="A6272">
        <v>867.14700000000005</v>
      </c>
    </row>
    <row r="6273" spans="1:1" x14ac:dyDescent="0.5">
      <c r="A6273">
        <v>758.5089999999999</v>
      </c>
    </row>
    <row r="6274" spans="1:1" x14ac:dyDescent="0.5">
      <c r="A6274">
        <v>626.96100000000001</v>
      </c>
    </row>
    <row r="6275" spans="1:1" x14ac:dyDescent="0.5">
      <c r="A6275">
        <v>566.09900000000005</v>
      </c>
    </row>
    <row r="6276" spans="1:1" x14ac:dyDescent="0.5">
      <c r="A6276">
        <v>382.99900000000002</v>
      </c>
    </row>
    <row r="6277" spans="1:1" x14ac:dyDescent="0.5">
      <c r="A6277">
        <v>393.38200000000001</v>
      </c>
    </row>
    <row r="6278" spans="1:1" x14ac:dyDescent="0.5">
      <c r="A6278">
        <v>335.46699999999998</v>
      </c>
    </row>
    <row r="6279" spans="1:1" x14ac:dyDescent="0.5">
      <c r="A6279">
        <v>285.01499999999999</v>
      </c>
    </row>
    <row r="6280" spans="1:1" x14ac:dyDescent="0.5">
      <c r="A6280">
        <v>239.05099999999999</v>
      </c>
    </row>
    <row r="6281" spans="1:1" x14ac:dyDescent="0.5">
      <c r="A6281">
        <v>229.732</v>
      </c>
    </row>
    <row r="6282" spans="1:1" x14ac:dyDescent="0.5">
      <c r="A6282">
        <v>272.62099999999998</v>
      </c>
    </row>
    <row r="6283" spans="1:1" x14ac:dyDescent="0.5">
      <c r="A6283">
        <v>235.00700000000003</v>
      </c>
    </row>
    <row r="6284" spans="1:1" x14ac:dyDescent="0.5">
      <c r="A6284">
        <v>192.62100000000001</v>
      </c>
    </row>
    <row r="6285" spans="1:1" x14ac:dyDescent="0.5">
      <c r="A6285">
        <v>194.41200000000001</v>
      </c>
    </row>
    <row r="6286" spans="1:1" x14ac:dyDescent="0.5">
      <c r="A6286">
        <v>195.346</v>
      </c>
    </row>
    <row r="6287" spans="1:1" x14ac:dyDescent="0.5">
      <c r="A6287">
        <v>187.29499999999999</v>
      </c>
    </row>
    <row r="6288" spans="1:1" x14ac:dyDescent="0.5">
      <c r="A6288">
        <v>154.93100000000001</v>
      </c>
    </row>
    <row r="6289" spans="1:1" x14ac:dyDescent="0.5">
      <c r="A6289">
        <v>160.917</v>
      </c>
    </row>
    <row r="6290" spans="1:1" x14ac:dyDescent="0.5">
      <c r="A6290">
        <v>198.66399999999999</v>
      </c>
    </row>
    <row r="6291" spans="1:1" x14ac:dyDescent="0.5">
      <c r="A6291">
        <v>192.52799999999999</v>
      </c>
    </row>
    <row r="6292" spans="1:1" x14ac:dyDescent="0.5">
      <c r="A6292">
        <v>204.05500000000001</v>
      </c>
    </row>
    <row r="6293" spans="1:1" x14ac:dyDescent="0.5">
      <c r="A6293">
        <v>308.88400000000001</v>
      </c>
    </row>
    <row r="6294" spans="1:1" x14ac:dyDescent="0.5">
      <c r="A6294">
        <v>212.32900000000001</v>
      </c>
    </row>
    <row r="6295" spans="1:1" x14ac:dyDescent="0.5">
      <c r="A6295">
        <v>260.61500000000001</v>
      </c>
    </row>
    <row r="6296" spans="1:1" x14ac:dyDescent="0.5">
      <c r="A6296">
        <v>278.24099999999999</v>
      </c>
    </row>
    <row r="6297" spans="1:1" x14ac:dyDescent="0.5">
      <c r="A6297">
        <v>301.97699999999998</v>
      </c>
    </row>
    <row r="6298" spans="1:1" x14ac:dyDescent="0.5">
      <c r="A6298">
        <v>370.43</v>
      </c>
    </row>
    <row r="6299" spans="1:1" x14ac:dyDescent="0.5">
      <c r="A6299">
        <v>352.358</v>
      </c>
    </row>
    <row r="6300" spans="1:1" x14ac:dyDescent="0.5">
      <c r="A6300">
        <v>286.154</v>
      </c>
    </row>
    <row r="6301" spans="1:1" x14ac:dyDescent="0.5">
      <c r="A6301">
        <v>290.25599999999997</v>
      </c>
    </row>
    <row r="6302" spans="1:1" x14ac:dyDescent="0.5">
      <c r="A6302">
        <v>214.185</v>
      </c>
    </row>
    <row r="6303" spans="1:1" x14ac:dyDescent="0.5">
      <c r="A6303">
        <v>199.53000000000003</v>
      </c>
    </row>
    <row r="6304" spans="1:1" x14ac:dyDescent="0.5">
      <c r="A6304">
        <v>181.43299999999999</v>
      </c>
    </row>
    <row r="6305" spans="1:1" x14ac:dyDescent="0.5">
      <c r="A6305">
        <v>165.465</v>
      </c>
    </row>
    <row r="6306" spans="1:1" x14ac:dyDescent="0.5">
      <c r="A6306">
        <v>196.54900000000004</v>
      </c>
    </row>
    <row r="6307" spans="1:1" x14ac:dyDescent="0.5">
      <c r="A6307">
        <v>246.87100000000004</v>
      </c>
    </row>
    <row r="6308" spans="1:1" x14ac:dyDescent="0.5">
      <c r="A6308">
        <v>245.97800000000001</v>
      </c>
    </row>
    <row r="6309" spans="1:1" x14ac:dyDescent="0.5">
      <c r="A6309">
        <v>217.262</v>
      </c>
    </row>
    <row r="6310" spans="1:1" x14ac:dyDescent="0.5">
      <c r="A6310">
        <v>239.16999999999996</v>
      </c>
    </row>
    <row r="6311" spans="1:1" x14ac:dyDescent="0.5">
      <c r="A6311">
        <v>196.66</v>
      </c>
    </row>
    <row r="6312" spans="1:1" x14ac:dyDescent="0.5">
      <c r="A6312">
        <v>187.566</v>
      </c>
    </row>
    <row r="6313" spans="1:1" x14ac:dyDescent="0.5">
      <c r="A6313">
        <v>196.66499999999999</v>
      </c>
    </row>
    <row r="6314" spans="1:1" x14ac:dyDescent="0.5">
      <c r="A6314">
        <v>154.75800000000001</v>
      </c>
    </row>
    <row r="6315" spans="1:1" x14ac:dyDescent="0.5">
      <c r="A6315">
        <v>149.41900000000001</v>
      </c>
    </row>
    <row r="6316" spans="1:1" x14ac:dyDescent="0.5">
      <c r="A6316">
        <v>153.82400000000001</v>
      </c>
    </row>
    <row r="6317" spans="1:1" x14ac:dyDescent="0.5">
      <c r="A6317">
        <v>183.536</v>
      </c>
    </row>
    <row r="6318" spans="1:1" x14ac:dyDescent="0.5">
      <c r="A6318">
        <v>281.91899999999998</v>
      </c>
    </row>
    <row r="6319" spans="1:1" x14ac:dyDescent="0.5">
      <c r="A6319">
        <v>337.20299999999997</v>
      </c>
    </row>
    <row r="6320" spans="1:1" x14ac:dyDescent="0.5">
      <c r="A6320">
        <v>305.24599999999998</v>
      </c>
    </row>
    <row r="6321" spans="1:1" x14ac:dyDescent="0.5">
      <c r="A6321">
        <v>390.98899999999998</v>
      </c>
    </row>
    <row r="6322" spans="1:1" x14ac:dyDescent="0.5">
      <c r="A6322">
        <v>391.25400000000002</v>
      </c>
    </row>
    <row r="6323" spans="1:1" x14ac:dyDescent="0.5">
      <c r="A6323">
        <v>411.35700000000003</v>
      </c>
    </row>
    <row r="6324" spans="1:1" x14ac:dyDescent="0.5">
      <c r="A6324">
        <v>357.18799999999999</v>
      </c>
    </row>
    <row r="6325" spans="1:1" x14ac:dyDescent="0.5">
      <c r="A6325">
        <v>379.18</v>
      </c>
    </row>
    <row r="6326" spans="1:1" x14ac:dyDescent="0.5">
      <c r="A6326">
        <v>390.13799999999992</v>
      </c>
    </row>
    <row r="6327" spans="1:1" x14ac:dyDescent="0.5">
      <c r="A6327">
        <v>422.57400000000001</v>
      </c>
    </row>
    <row r="6328" spans="1:1" x14ac:dyDescent="0.5">
      <c r="A6328">
        <v>389.40600000000006</v>
      </c>
    </row>
    <row r="6329" spans="1:1" x14ac:dyDescent="0.5">
      <c r="A6329">
        <v>331.584</v>
      </c>
    </row>
    <row r="6330" spans="1:1" x14ac:dyDescent="0.5">
      <c r="A6330">
        <v>280.404</v>
      </c>
    </row>
    <row r="6331" spans="1:1" x14ac:dyDescent="0.5">
      <c r="A6331">
        <v>263.94400000000002</v>
      </c>
    </row>
    <row r="6332" spans="1:1" x14ac:dyDescent="0.5">
      <c r="A6332">
        <v>309.40300000000002</v>
      </c>
    </row>
    <row r="6333" spans="1:1" x14ac:dyDescent="0.5">
      <c r="A6333">
        <v>273.8</v>
      </c>
    </row>
    <row r="6334" spans="1:1" x14ac:dyDescent="0.5">
      <c r="A6334">
        <v>250.63100000000003</v>
      </c>
    </row>
    <row r="6335" spans="1:1" x14ac:dyDescent="0.5">
      <c r="A6335">
        <v>287.08499999999998</v>
      </c>
    </row>
    <row r="6336" spans="1:1" x14ac:dyDescent="0.5">
      <c r="A6336">
        <v>259.27300000000002</v>
      </c>
    </row>
    <row r="6337" spans="1:1" x14ac:dyDescent="0.5">
      <c r="A6337">
        <v>218.65100000000001</v>
      </c>
    </row>
    <row r="6338" spans="1:1" x14ac:dyDescent="0.5">
      <c r="A6338">
        <v>217.75800000000001</v>
      </c>
    </row>
    <row r="6339" spans="1:1" x14ac:dyDescent="0.5">
      <c r="A6339">
        <v>201.24599999999998</v>
      </c>
    </row>
    <row r="6340" spans="1:1" x14ac:dyDescent="0.5">
      <c r="A6340">
        <v>219.18199999999999</v>
      </c>
    </row>
    <row r="6341" spans="1:1" x14ac:dyDescent="0.5">
      <c r="A6341">
        <v>253.40299999999999</v>
      </c>
    </row>
    <row r="6342" spans="1:1" x14ac:dyDescent="0.5">
      <c r="A6342">
        <v>223.43</v>
      </c>
    </row>
    <row r="6343" spans="1:1" x14ac:dyDescent="0.5">
      <c r="A6343">
        <v>238.405</v>
      </c>
    </row>
    <row r="6344" spans="1:1" x14ac:dyDescent="0.5">
      <c r="A6344">
        <v>257.06099999999998</v>
      </c>
    </row>
    <row r="6345" spans="1:1" x14ac:dyDescent="0.5">
      <c r="A6345">
        <v>226.886</v>
      </c>
    </row>
    <row r="6346" spans="1:1" x14ac:dyDescent="0.5">
      <c r="A6346">
        <v>228.66800000000001</v>
      </c>
    </row>
    <row r="6347" spans="1:1" x14ac:dyDescent="0.5">
      <c r="A6347">
        <v>185.04999999999998</v>
      </c>
    </row>
    <row r="6348" spans="1:1" x14ac:dyDescent="0.5">
      <c r="A6348">
        <v>205.64900000000003</v>
      </c>
    </row>
    <row r="6349" spans="1:1" x14ac:dyDescent="0.5">
      <c r="A6349">
        <v>191.876</v>
      </c>
    </row>
    <row r="6350" spans="1:1" x14ac:dyDescent="0.5">
      <c r="A6350">
        <v>156.54300000000001</v>
      </c>
    </row>
    <row r="6351" spans="1:1" x14ac:dyDescent="0.5">
      <c r="A6351">
        <v>122.54999999999998</v>
      </c>
    </row>
    <row r="6352" spans="1:1" x14ac:dyDescent="0.5">
      <c r="A6352">
        <v>96.844999999999999</v>
      </c>
    </row>
    <row r="6353" spans="1:1" x14ac:dyDescent="0.5">
      <c r="A6353">
        <v>109.82899999999999</v>
      </c>
    </row>
    <row r="6354" spans="1:1" x14ac:dyDescent="0.5">
      <c r="A6354">
        <v>96.857000000000014</v>
      </c>
    </row>
    <row r="6355" spans="1:1" x14ac:dyDescent="0.5">
      <c r="A6355">
        <v>84.009</v>
      </c>
    </row>
    <row r="6356" spans="1:1" x14ac:dyDescent="0.5">
      <c r="A6356">
        <v>132.61600000000001</v>
      </c>
    </row>
    <row r="6357" spans="1:1" x14ac:dyDescent="0.5">
      <c r="A6357">
        <v>176.3</v>
      </c>
    </row>
    <row r="6358" spans="1:1" x14ac:dyDescent="0.5">
      <c r="A6358">
        <v>152.16</v>
      </c>
    </row>
    <row r="6359" spans="1:1" x14ac:dyDescent="0.5">
      <c r="A6359">
        <v>132.45500000000001</v>
      </c>
    </row>
    <row r="6360" spans="1:1" x14ac:dyDescent="0.5">
      <c r="A6360">
        <v>123.60599999999998</v>
      </c>
    </row>
    <row r="6361" spans="1:1" x14ac:dyDescent="0.5">
      <c r="A6361">
        <v>131.72900000000001</v>
      </c>
    </row>
    <row r="6362" spans="1:1" x14ac:dyDescent="0.5">
      <c r="A6362">
        <v>142.72300000000001</v>
      </c>
    </row>
    <row r="6363" spans="1:1" x14ac:dyDescent="0.5">
      <c r="A6363">
        <v>124.55200000000001</v>
      </c>
    </row>
    <row r="6364" spans="1:1" x14ac:dyDescent="0.5">
      <c r="A6364">
        <v>114.021</v>
      </c>
    </row>
    <row r="6365" spans="1:1" x14ac:dyDescent="0.5">
      <c r="A6365">
        <v>132.697</v>
      </c>
    </row>
    <row r="6366" spans="1:1" x14ac:dyDescent="0.5">
      <c r="A6366">
        <v>122.398</v>
      </c>
    </row>
    <row r="6367" spans="1:1" x14ac:dyDescent="0.5">
      <c r="A6367">
        <v>129.792</v>
      </c>
    </row>
    <row r="6368" spans="1:1" x14ac:dyDescent="0.5">
      <c r="A6368">
        <v>120.75</v>
      </c>
    </row>
    <row r="6369" spans="1:1" x14ac:dyDescent="0.5">
      <c r="A6369">
        <v>104.249</v>
      </c>
    </row>
    <row r="6370" spans="1:1" x14ac:dyDescent="0.5">
      <c r="A6370">
        <v>101.81</v>
      </c>
    </row>
    <row r="6371" spans="1:1" x14ac:dyDescent="0.5">
      <c r="A6371">
        <v>85.881</v>
      </c>
    </row>
    <row r="6372" spans="1:1" x14ac:dyDescent="0.5">
      <c r="A6372">
        <v>83.105999999999995</v>
      </c>
    </row>
    <row r="6373" spans="1:1" x14ac:dyDescent="0.5">
      <c r="A6373">
        <v>76.134</v>
      </c>
    </row>
    <row r="6374" spans="1:1" x14ac:dyDescent="0.5">
      <c r="A6374">
        <v>96.412000000000006</v>
      </c>
    </row>
    <row r="6375" spans="1:1" x14ac:dyDescent="0.5">
      <c r="A6375">
        <v>110.47700000000002</v>
      </c>
    </row>
    <row r="6376" spans="1:1" x14ac:dyDescent="0.5">
      <c r="A6376">
        <v>108.79</v>
      </c>
    </row>
    <row r="6377" spans="1:1" x14ac:dyDescent="0.5">
      <c r="A6377">
        <v>158.636</v>
      </c>
    </row>
    <row r="6378" spans="1:1" x14ac:dyDescent="0.5">
      <c r="A6378">
        <v>207.57800000000003</v>
      </c>
    </row>
    <row r="6379" spans="1:1" x14ac:dyDescent="0.5">
      <c r="A6379">
        <v>230.43099999999998</v>
      </c>
    </row>
    <row r="6380" spans="1:1" x14ac:dyDescent="0.5">
      <c r="A6380">
        <v>264.20999999999998</v>
      </c>
    </row>
    <row r="6381" spans="1:1" x14ac:dyDescent="0.5">
      <c r="A6381">
        <v>256.279</v>
      </c>
    </row>
    <row r="6382" spans="1:1" x14ac:dyDescent="0.5">
      <c r="A6382">
        <v>242.51599999999999</v>
      </c>
    </row>
    <row r="6383" spans="1:1" x14ac:dyDescent="0.5">
      <c r="A6383">
        <v>215.57399999999998</v>
      </c>
    </row>
    <row r="6384" spans="1:1" x14ac:dyDescent="0.5">
      <c r="A6384">
        <v>168.31299999999999</v>
      </c>
    </row>
    <row r="6385" spans="1:1" x14ac:dyDescent="0.5">
      <c r="A6385">
        <v>159.81200000000001</v>
      </c>
    </row>
    <row r="6386" spans="1:1" x14ac:dyDescent="0.5">
      <c r="A6386">
        <v>179.13200000000001</v>
      </c>
    </row>
    <row r="6387" spans="1:1" x14ac:dyDescent="0.5">
      <c r="A6387">
        <v>171.923</v>
      </c>
    </row>
    <row r="6388" spans="1:1" x14ac:dyDescent="0.5">
      <c r="A6388">
        <v>208.352</v>
      </c>
    </row>
    <row r="6389" spans="1:1" x14ac:dyDescent="0.5">
      <c r="A6389">
        <v>258.75799999999998</v>
      </c>
    </row>
    <row r="6390" spans="1:1" x14ac:dyDescent="0.5">
      <c r="A6390">
        <v>339.70299999999997</v>
      </c>
    </row>
    <row r="6391" spans="1:1" x14ac:dyDescent="0.5">
      <c r="A6391">
        <v>454.94099999999997</v>
      </c>
    </row>
    <row r="6392" spans="1:1" x14ac:dyDescent="0.5">
      <c r="A6392">
        <v>465.14500000000004</v>
      </c>
    </row>
    <row r="6393" spans="1:1" x14ac:dyDescent="0.5">
      <c r="A6393">
        <v>381.39299999999997</v>
      </c>
    </row>
    <row r="6394" spans="1:1" x14ac:dyDescent="0.5">
      <c r="A6394">
        <v>199.81200000000001</v>
      </c>
    </row>
    <row r="6395" spans="1:1" x14ac:dyDescent="0.5">
      <c r="A6395">
        <v>182.87999999999997</v>
      </c>
    </row>
    <row r="6396" spans="1:1" x14ac:dyDescent="0.5">
      <c r="A6396">
        <v>200.86699999999999</v>
      </c>
    </row>
    <row r="6397" spans="1:1" x14ac:dyDescent="0.5">
      <c r="A6397">
        <v>136.875</v>
      </c>
    </row>
    <row r="6398" spans="1:1" x14ac:dyDescent="0.5">
      <c r="A6398">
        <v>138.059</v>
      </c>
    </row>
    <row r="6399" spans="1:1" x14ac:dyDescent="0.5">
      <c r="A6399">
        <v>128.31100000000001</v>
      </c>
    </row>
    <row r="6400" spans="1:1" x14ac:dyDescent="0.5">
      <c r="A6400">
        <v>124.718</v>
      </c>
    </row>
    <row r="6401" spans="1:1" x14ac:dyDescent="0.5">
      <c r="A6401">
        <v>115.27800000000001</v>
      </c>
    </row>
    <row r="6402" spans="1:1" x14ac:dyDescent="0.5">
      <c r="A6402">
        <v>133.745</v>
      </c>
    </row>
    <row r="6403" spans="1:1" x14ac:dyDescent="0.5">
      <c r="A6403">
        <v>169.822</v>
      </c>
    </row>
    <row r="6404" spans="1:1" x14ac:dyDescent="0.5">
      <c r="A6404">
        <v>263.31299999999999</v>
      </c>
    </row>
    <row r="6405" spans="1:1" x14ac:dyDescent="0.5">
      <c r="A6405">
        <v>195.97900000000001</v>
      </c>
    </row>
    <row r="6406" spans="1:1" x14ac:dyDescent="0.5">
      <c r="A6406">
        <v>254.45400000000001</v>
      </c>
    </row>
    <row r="6407" spans="1:1" x14ac:dyDescent="0.5">
      <c r="A6407">
        <v>238.42700000000002</v>
      </c>
    </row>
    <row r="6408" spans="1:1" x14ac:dyDescent="0.5">
      <c r="A6408">
        <v>254.99100000000001</v>
      </c>
    </row>
    <row r="6409" spans="1:1" x14ac:dyDescent="0.5">
      <c r="A6409">
        <v>313.20800000000003</v>
      </c>
    </row>
    <row r="6410" spans="1:1" x14ac:dyDescent="0.5">
      <c r="A6410">
        <v>324.11</v>
      </c>
    </row>
    <row r="6411" spans="1:1" x14ac:dyDescent="0.5">
      <c r="A6411">
        <v>323.68799999999999</v>
      </c>
    </row>
    <row r="6412" spans="1:1" x14ac:dyDescent="0.5">
      <c r="A6412">
        <v>359.06200000000001</v>
      </c>
    </row>
    <row r="6413" spans="1:1" x14ac:dyDescent="0.5">
      <c r="A6413">
        <v>430.45800000000003</v>
      </c>
    </row>
    <row r="6414" spans="1:1" x14ac:dyDescent="0.5">
      <c r="A6414">
        <v>456.238</v>
      </c>
    </row>
    <row r="6415" spans="1:1" x14ac:dyDescent="0.5">
      <c r="A6415">
        <v>406.22800000000001</v>
      </c>
    </row>
    <row r="6416" spans="1:1" x14ac:dyDescent="0.5">
      <c r="A6416">
        <v>431.34800000000001</v>
      </c>
    </row>
    <row r="6417" spans="1:1" x14ac:dyDescent="0.5">
      <c r="A6417">
        <v>438.339</v>
      </c>
    </row>
    <row r="6418" spans="1:1" x14ac:dyDescent="0.5">
      <c r="A6418">
        <v>476.18200000000002</v>
      </c>
    </row>
    <row r="6419" spans="1:1" x14ac:dyDescent="0.5">
      <c r="A6419">
        <v>524.62199999999996</v>
      </c>
    </row>
    <row r="6420" spans="1:1" x14ac:dyDescent="0.5">
      <c r="A6420">
        <v>484.464</v>
      </c>
    </row>
    <row r="6421" spans="1:1" x14ac:dyDescent="0.5">
      <c r="A6421">
        <v>541.55499999999995</v>
      </c>
    </row>
    <row r="6422" spans="1:1" x14ac:dyDescent="0.5">
      <c r="A6422">
        <v>549.31799999999998</v>
      </c>
    </row>
    <row r="6423" spans="1:1" x14ac:dyDescent="0.5">
      <c r="A6423">
        <v>527.99099999999999</v>
      </c>
    </row>
    <row r="6424" spans="1:1" x14ac:dyDescent="0.5">
      <c r="A6424">
        <v>456.96800000000002</v>
      </c>
    </row>
    <row r="6425" spans="1:1" x14ac:dyDescent="0.5">
      <c r="A6425">
        <v>419.988</v>
      </c>
    </row>
    <row r="6426" spans="1:1" x14ac:dyDescent="0.5">
      <c r="A6426">
        <v>374.68299999999999</v>
      </c>
    </row>
    <row r="6427" spans="1:1" x14ac:dyDescent="0.5">
      <c r="A6427">
        <v>436.18400000000003</v>
      </c>
    </row>
    <row r="6428" spans="1:1" x14ac:dyDescent="0.5">
      <c r="A6428">
        <v>521.30100000000004</v>
      </c>
    </row>
    <row r="6429" spans="1:1" x14ac:dyDescent="0.5">
      <c r="A6429">
        <v>533.24699999999996</v>
      </c>
    </row>
    <row r="6430" spans="1:1" x14ac:dyDescent="0.5">
      <c r="A6430">
        <v>577.98699999999997</v>
      </c>
    </row>
    <row r="6431" spans="1:1" x14ac:dyDescent="0.5">
      <c r="A6431">
        <v>556.38499999999999</v>
      </c>
    </row>
    <row r="6432" spans="1:1" x14ac:dyDescent="0.5">
      <c r="A6432">
        <v>548.64200000000005</v>
      </c>
    </row>
    <row r="6433" spans="1:1" x14ac:dyDescent="0.5">
      <c r="A6433">
        <v>486.84100000000001</v>
      </c>
    </row>
    <row r="6434" spans="1:1" x14ac:dyDescent="0.5">
      <c r="A6434">
        <v>502.88299999999998</v>
      </c>
    </row>
    <row r="6435" spans="1:1" x14ac:dyDescent="0.5">
      <c r="A6435">
        <v>534.529</v>
      </c>
    </row>
    <row r="6436" spans="1:1" x14ac:dyDescent="0.5">
      <c r="A6436">
        <v>486.74099999999999</v>
      </c>
    </row>
    <row r="6437" spans="1:1" x14ac:dyDescent="0.5">
      <c r="A6437">
        <v>457.78399999999993</v>
      </c>
    </row>
    <row r="6438" spans="1:1" x14ac:dyDescent="0.5">
      <c r="A6438">
        <v>477.53400000000005</v>
      </c>
    </row>
    <row r="6439" spans="1:1" x14ac:dyDescent="0.5">
      <c r="A6439">
        <v>447.44900000000001</v>
      </c>
    </row>
    <row r="6440" spans="1:1" x14ac:dyDescent="0.5">
      <c r="A6440">
        <v>369.58100000000002</v>
      </c>
    </row>
    <row r="6441" spans="1:1" x14ac:dyDescent="0.5">
      <c r="A6441">
        <v>374.72600000000006</v>
      </c>
    </row>
    <row r="6442" spans="1:1" x14ac:dyDescent="0.5">
      <c r="A6442">
        <v>389.84800000000001</v>
      </c>
    </row>
    <row r="6443" spans="1:1" x14ac:dyDescent="0.5">
      <c r="A6443">
        <v>423.73899999999998</v>
      </c>
    </row>
    <row r="6444" spans="1:1" x14ac:dyDescent="0.5">
      <c r="A6444">
        <v>314.66300000000001</v>
      </c>
    </row>
    <row r="6445" spans="1:1" x14ac:dyDescent="0.5">
      <c r="A6445">
        <v>291.995</v>
      </c>
    </row>
    <row r="6446" spans="1:1" x14ac:dyDescent="0.5">
      <c r="A6446">
        <v>285.851</v>
      </c>
    </row>
    <row r="6447" spans="1:1" x14ac:dyDescent="0.5">
      <c r="A6447">
        <v>313.51400000000001</v>
      </c>
    </row>
    <row r="6448" spans="1:1" x14ac:dyDescent="0.5">
      <c r="A6448">
        <v>300.55099999999999</v>
      </c>
    </row>
    <row r="6449" spans="1:1" x14ac:dyDescent="0.5">
      <c r="A6449">
        <v>316.48399999999998</v>
      </c>
    </row>
    <row r="6450" spans="1:1" x14ac:dyDescent="0.5">
      <c r="A6450">
        <v>390.64399999999995</v>
      </c>
    </row>
    <row r="6451" spans="1:1" x14ac:dyDescent="0.5">
      <c r="A6451">
        <v>351.75099999999998</v>
      </c>
    </row>
    <row r="6452" spans="1:1" x14ac:dyDescent="0.5">
      <c r="A6452">
        <v>354.58199999999999</v>
      </c>
    </row>
    <row r="6453" spans="1:1" x14ac:dyDescent="0.5">
      <c r="A6453">
        <v>353.11799999999999</v>
      </c>
    </row>
    <row r="6454" spans="1:1" x14ac:dyDescent="0.5">
      <c r="A6454">
        <v>303.28100000000001</v>
      </c>
    </row>
    <row r="6455" spans="1:1" x14ac:dyDescent="0.5">
      <c r="A6455">
        <v>257.92899999999997</v>
      </c>
    </row>
    <row r="6456" spans="1:1" x14ac:dyDescent="0.5">
      <c r="A6456">
        <v>281.80700000000002</v>
      </c>
    </row>
    <row r="6457" spans="1:1" x14ac:dyDescent="0.5">
      <c r="A6457">
        <v>213.84700000000001</v>
      </c>
    </row>
    <row r="6458" spans="1:1" x14ac:dyDescent="0.5">
      <c r="A6458">
        <v>160.62200000000001</v>
      </c>
    </row>
    <row r="6459" spans="1:1" x14ac:dyDescent="0.5">
      <c r="A6459">
        <v>178.809</v>
      </c>
    </row>
    <row r="6460" spans="1:1" x14ac:dyDescent="0.5">
      <c r="A6460">
        <v>283.03899999999999</v>
      </c>
    </row>
    <row r="6461" spans="1:1" x14ac:dyDescent="0.5">
      <c r="A6461">
        <v>305.61099999999999</v>
      </c>
    </row>
    <row r="6462" spans="1:1" x14ac:dyDescent="0.5">
      <c r="A6462">
        <v>312.72199999999998</v>
      </c>
    </row>
    <row r="6463" spans="1:1" x14ac:dyDescent="0.5">
      <c r="A6463">
        <v>295.66399999999999</v>
      </c>
    </row>
    <row r="6464" spans="1:1" x14ac:dyDescent="0.5">
      <c r="A6464">
        <v>334.947</v>
      </c>
    </row>
    <row r="6465" spans="1:1" x14ac:dyDescent="0.5">
      <c r="A6465">
        <v>322.59100000000001</v>
      </c>
    </row>
    <row r="6466" spans="1:1" x14ac:dyDescent="0.5">
      <c r="A6466">
        <v>344.56700000000001</v>
      </c>
    </row>
    <row r="6467" spans="1:1" x14ac:dyDescent="0.5">
      <c r="A6467">
        <v>320.291</v>
      </c>
    </row>
    <row r="6468" spans="1:1" x14ac:dyDescent="0.5">
      <c r="A6468">
        <v>213.33799999999999</v>
      </c>
    </row>
    <row r="6469" spans="1:1" x14ac:dyDescent="0.5">
      <c r="A6469">
        <v>174.32499999999999</v>
      </c>
    </row>
    <row r="6470" spans="1:1" x14ac:dyDescent="0.5">
      <c r="A6470">
        <v>169.154</v>
      </c>
    </row>
    <row r="6471" spans="1:1" x14ac:dyDescent="0.5">
      <c r="A6471">
        <v>164.21199999999999</v>
      </c>
    </row>
    <row r="6472" spans="1:1" x14ac:dyDescent="0.5">
      <c r="A6472">
        <v>160.85</v>
      </c>
    </row>
    <row r="6473" spans="1:1" x14ac:dyDescent="0.5">
      <c r="A6473">
        <v>209.91200000000001</v>
      </c>
    </row>
    <row r="6474" spans="1:1" x14ac:dyDescent="0.5">
      <c r="A6474">
        <v>220.41900000000004</v>
      </c>
    </row>
    <row r="6475" spans="1:1" x14ac:dyDescent="0.5">
      <c r="A6475">
        <v>223.47100000000003</v>
      </c>
    </row>
    <row r="6476" spans="1:1" x14ac:dyDescent="0.5">
      <c r="A6476">
        <v>235.21700000000004</v>
      </c>
    </row>
    <row r="6477" spans="1:1" x14ac:dyDescent="0.5">
      <c r="A6477">
        <v>262.34699999999998</v>
      </c>
    </row>
    <row r="6478" spans="1:1" x14ac:dyDescent="0.5">
      <c r="A6478">
        <v>259.54700000000003</v>
      </c>
    </row>
    <row r="6479" spans="1:1" x14ac:dyDescent="0.5">
      <c r="A6479">
        <v>232.535</v>
      </c>
    </row>
    <row r="6480" spans="1:1" x14ac:dyDescent="0.5">
      <c r="A6480">
        <v>184.102</v>
      </c>
    </row>
    <row r="6481" spans="1:1" x14ac:dyDescent="0.5">
      <c r="A6481">
        <v>180.15799999999999</v>
      </c>
    </row>
    <row r="6482" spans="1:1" x14ac:dyDescent="0.5">
      <c r="A6482">
        <v>150.108</v>
      </c>
    </row>
    <row r="6483" spans="1:1" x14ac:dyDescent="0.5">
      <c r="A6483">
        <v>146.74299999999999</v>
      </c>
    </row>
    <row r="6484" spans="1:1" x14ac:dyDescent="0.5">
      <c r="A6484">
        <v>186.05699999999999</v>
      </c>
    </row>
    <row r="6485" spans="1:1" x14ac:dyDescent="0.5">
      <c r="A6485">
        <v>220.42600000000002</v>
      </c>
    </row>
    <row r="6486" spans="1:1" x14ac:dyDescent="0.5">
      <c r="A6486">
        <v>294.99299999999999</v>
      </c>
    </row>
    <row r="6487" spans="1:1" x14ac:dyDescent="0.5">
      <c r="A6487">
        <v>309.83199999999999</v>
      </c>
    </row>
    <row r="6488" spans="1:1" x14ac:dyDescent="0.5">
      <c r="A6488">
        <v>336.46699999999998</v>
      </c>
    </row>
    <row r="6489" spans="1:1" x14ac:dyDescent="0.5">
      <c r="A6489">
        <v>313.35300000000001</v>
      </c>
    </row>
    <row r="6490" spans="1:1" x14ac:dyDescent="0.5">
      <c r="A6490">
        <v>223.398</v>
      </c>
    </row>
    <row r="6491" spans="1:1" x14ac:dyDescent="0.5">
      <c r="A6491">
        <v>176.435</v>
      </c>
    </row>
    <row r="6492" spans="1:1" x14ac:dyDescent="0.5">
      <c r="A6492">
        <v>175.458</v>
      </c>
    </row>
    <row r="6493" spans="1:1" x14ac:dyDescent="0.5">
      <c r="A6493">
        <v>152.82499999999999</v>
      </c>
    </row>
    <row r="6494" spans="1:1" x14ac:dyDescent="0.5">
      <c r="A6494">
        <v>123.532</v>
      </c>
    </row>
    <row r="6495" spans="1:1" x14ac:dyDescent="0.5">
      <c r="A6495">
        <v>127.32099999999998</v>
      </c>
    </row>
    <row r="6496" spans="1:1" x14ac:dyDescent="0.5">
      <c r="A6496">
        <v>123.018</v>
      </c>
    </row>
    <row r="6497" spans="1:1" x14ac:dyDescent="0.5">
      <c r="A6497">
        <v>136.38499999999999</v>
      </c>
    </row>
    <row r="6498" spans="1:1" x14ac:dyDescent="0.5">
      <c r="A6498">
        <v>154.27699999999999</v>
      </c>
    </row>
    <row r="6499" spans="1:1" x14ac:dyDescent="0.5">
      <c r="A6499">
        <v>186.63800000000001</v>
      </c>
    </row>
    <row r="6500" spans="1:1" x14ac:dyDescent="0.5">
      <c r="A6500">
        <v>237.279</v>
      </c>
    </row>
    <row r="6501" spans="1:1" x14ac:dyDescent="0.5">
      <c r="A6501">
        <v>298.72399999999999</v>
      </c>
    </row>
    <row r="6502" spans="1:1" x14ac:dyDescent="0.5">
      <c r="A6502">
        <v>344.26400000000001</v>
      </c>
    </row>
    <row r="6503" spans="1:1" x14ac:dyDescent="0.5">
      <c r="A6503">
        <v>324.584</v>
      </c>
    </row>
    <row r="6504" spans="1:1" x14ac:dyDescent="0.5">
      <c r="A6504">
        <v>297.42700000000002</v>
      </c>
    </row>
    <row r="6505" spans="1:1" x14ac:dyDescent="0.5">
      <c r="A6505">
        <v>274.99700000000001</v>
      </c>
    </row>
    <row r="6506" spans="1:1" x14ac:dyDescent="0.5">
      <c r="A6506">
        <v>278.46800000000002</v>
      </c>
    </row>
    <row r="6507" spans="1:1" x14ac:dyDescent="0.5">
      <c r="A6507">
        <v>319.613</v>
      </c>
    </row>
    <row r="6508" spans="1:1" x14ac:dyDescent="0.5">
      <c r="A6508">
        <v>312.017</v>
      </c>
    </row>
    <row r="6509" spans="1:1" x14ac:dyDescent="0.5">
      <c r="A6509">
        <v>262.851</v>
      </c>
    </row>
    <row r="6510" spans="1:1" x14ac:dyDescent="0.5">
      <c r="A6510">
        <v>270.07100000000003</v>
      </c>
    </row>
    <row r="6511" spans="1:1" x14ac:dyDescent="0.5">
      <c r="A6511">
        <v>293.28800000000001</v>
      </c>
    </row>
    <row r="6512" spans="1:1" x14ac:dyDescent="0.5">
      <c r="A6512">
        <v>307.125</v>
      </c>
    </row>
    <row r="6513" spans="1:1" x14ac:dyDescent="0.5">
      <c r="A6513">
        <v>290.61700000000002</v>
      </c>
    </row>
    <row r="6514" spans="1:1" x14ac:dyDescent="0.5">
      <c r="A6514">
        <v>240.636</v>
      </c>
    </row>
    <row r="6515" spans="1:1" x14ac:dyDescent="0.5">
      <c r="A6515">
        <v>180.352</v>
      </c>
    </row>
    <row r="6516" spans="1:1" x14ac:dyDescent="0.5">
      <c r="A6516">
        <v>155.89500000000001</v>
      </c>
    </row>
    <row r="6517" spans="1:1" x14ac:dyDescent="0.5">
      <c r="A6517">
        <v>104.438</v>
      </c>
    </row>
    <row r="6518" spans="1:1" x14ac:dyDescent="0.5">
      <c r="A6518">
        <v>153.18899999999999</v>
      </c>
    </row>
    <row r="6519" spans="1:1" x14ac:dyDescent="0.5">
      <c r="A6519">
        <v>154.923</v>
      </c>
    </row>
    <row r="6520" spans="1:1" x14ac:dyDescent="0.5">
      <c r="A6520">
        <v>191.28899999999999</v>
      </c>
    </row>
    <row r="6521" spans="1:1" x14ac:dyDescent="0.5">
      <c r="A6521">
        <v>175.071</v>
      </c>
    </row>
    <row r="6522" spans="1:1" x14ac:dyDescent="0.5">
      <c r="A6522">
        <v>213.625</v>
      </c>
    </row>
    <row r="6523" spans="1:1" x14ac:dyDescent="0.5">
      <c r="A6523">
        <v>239.73800000000003</v>
      </c>
    </row>
    <row r="6524" spans="1:1" x14ac:dyDescent="0.5">
      <c r="A6524">
        <v>237.709</v>
      </c>
    </row>
    <row r="6525" spans="1:1" x14ac:dyDescent="0.5">
      <c r="A6525">
        <v>276.34699999999998</v>
      </c>
    </row>
    <row r="6526" spans="1:1" x14ac:dyDescent="0.5">
      <c r="A6526">
        <v>268.875</v>
      </c>
    </row>
    <row r="6527" spans="1:1" x14ac:dyDescent="0.5">
      <c r="A6527">
        <v>219.54400000000004</v>
      </c>
    </row>
    <row r="6528" spans="1:1" x14ac:dyDescent="0.5">
      <c r="A6528">
        <v>209.73400000000001</v>
      </c>
    </row>
    <row r="6529" spans="1:1" x14ac:dyDescent="0.5">
      <c r="A6529">
        <v>159.25200000000001</v>
      </c>
    </row>
    <row r="6530" spans="1:1" x14ac:dyDescent="0.5">
      <c r="A6530">
        <v>112.12699999999998</v>
      </c>
    </row>
    <row r="6531" spans="1:1" x14ac:dyDescent="0.5">
      <c r="A6531">
        <v>104.334</v>
      </c>
    </row>
    <row r="6532" spans="1:1" x14ac:dyDescent="0.5">
      <c r="A6532">
        <v>117.31100000000001</v>
      </c>
    </row>
    <row r="6533" spans="1:1" x14ac:dyDescent="0.5">
      <c r="A6533">
        <v>135.381</v>
      </c>
    </row>
    <row r="6534" spans="1:1" x14ac:dyDescent="0.5">
      <c r="A6534">
        <v>143.07900000000001</v>
      </c>
    </row>
    <row r="6535" spans="1:1" x14ac:dyDescent="0.5">
      <c r="A6535">
        <v>102.88800000000001</v>
      </c>
    </row>
    <row r="6536" spans="1:1" x14ac:dyDescent="0.5">
      <c r="A6536">
        <v>85.024000000000001</v>
      </c>
    </row>
    <row r="6537" spans="1:1" x14ac:dyDescent="0.5">
      <c r="A6537">
        <v>64.727999999999994</v>
      </c>
    </row>
    <row r="6538" spans="1:1" x14ac:dyDescent="0.5">
      <c r="A6538">
        <v>58.687000000000005</v>
      </c>
    </row>
    <row r="6539" spans="1:1" x14ac:dyDescent="0.5">
      <c r="A6539">
        <v>28.216999999999999</v>
      </c>
    </row>
    <row r="6540" spans="1:1" x14ac:dyDescent="0.5">
      <c r="A6540">
        <v>13.115</v>
      </c>
    </row>
    <row r="6541" spans="1:1" x14ac:dyDescent="0.5">
      <c r="A6541">
        <v>19.356999999999999</v>
      </c>
    </row>
    <row r="6542" spans="1:1" x14ac:dyDescent="0.5">
      <c r="A6542">
        <v>24.25</v>
      </c>
    </row>
    <row r="6543" spans="1:1" x14ac:dyDescent="0.5">
      <c r="A6543">
        <v>45.514000000000003</v>
      </c>
    </row>
    <row r="6544" spans="1:1" x14ac:dyDescent="0.5">
      <c r="A6544">
        <v>64.034000000000006</v>
      </c>
    </row>
    <row r="6545" spans="1:1" x14ac:dyDescent="0.5">
      <c r="A6545">
        <v>90.733999999999995</v>
      </c>
    </row>
    <row r="6546" spans="1:1" x14ac:dyDescent="0.5">
      <c r="A6546">
        <v>101.748</v>
      </c>
    </row>
    <row r="6547" spans="1:1" x14ac:dyDescent="0.5">
      <c r="A6547">
        <v>115.76300000000001</v>
      </c>
    </row>
    <row r="6548" spans="1:1" x14ac:dyDescent="0.5">
      <c r="A6548">
        <v>132.02099999999999</v>
      </c>
    </row>
    <row r="6549" spans="1:1" x14ac:dyDescent="0.5">
      <c r="A6549">
        <v>139.04400000000001</v>
      </c>
    </row>
    <row r="6550" spans="1:1" x14ac:dyDescent="0.5">
      <c r="A6550">
        <v>149.34700000000001</v>
      </c>
    </row>
    <row r="6551" spans="1:1" x14ac:dyDescent="0.5">
      <c r="A6551">
        <v>133.09899999999999</v>
      </c>
    </row>
    <row r="6552" spans="1:1" x14ac:dyDescent="0.5">
      <c r="A6552">
        <v>94.789999999999992</v>
      </c>
    </row>
    <row r="6553" spans="1:1" x14ac:dyDescent="0.5">
      <c r="A6553">
        <v>83.542000000000002</v>
      </c>
    </row>
    <row r="6554" spans="1:1" x14ac:dyDescent="0.5">
      <c r="A6554">
        <v>90.326999999999998</v>
      </c>
    </row>
    <row r="6555" spans="1:1" x14ac:dyDescent="0.5">
      <c r="A6555">
        <v>105.883</v>
      </c>
    </row>
    <row r="6556" spans="1:1" x14ac:dyDescent="0.5">
      <c r="A6556">
        <v>149.69900000000001</v>
      </c>
    </row>
    <row r="6557" spans="1:1" x14ac:dyDescent="0.5">
      <c r="A6557">
        <v>202.38</v>
      </c>
    </row>
    <row r="6558" spans="1:1" x14ac:dyDescent="0.5">
      <c r="A6558">
        <v>270.66399999999999</v>
      </c>
    </row>
    <row r="6559" spans="1:1" x14ac:dyDescent="0.5">
      <c r="A6559">
        <v>342.89699999999999</v>
      </c>
    </row>
    <row r="6560" spans="1:1" x14ac:dyDescent="0.5">
      <c r="A6560">
        <v>373.07400000000007</v>
      </c>
    </row>
    <row r="6561" spans="1:1" x14ac:dyDescent="0.5">
      <c r="A6561">
        <v>375.09800000000001</v>
      </c>
    </row>
    <row r="6562" spans="1:1" x14ac:dyDescent="0.5">
      <c r="A6562">
        <v>330.26900000000001</v>
      </c>
    </row>
    <row r="6563" spans="1:1" x14ac:dyDescent="0.5">
      <c r="A6563">
        <v>360.91300000000001</v>
      </c>
    </row>
    <row r="6564" spans="1:1" x14ac:dyDescent="0.5">
      <c r="A6564">
        <v>412.7</v>
      </c>
    </row>
    <row r="6565" spans="1:1" x14ac:dyDescent="0.5">
      <c r="A6565">
        <v>413.62400000000002</v>
      </c>
    </row>
    <row r="6566" spans="1:1" x14ac:dyDescent="0.5">
      <c r="A6566">
        <v>565.74599999999998</v>
      </c>
    </row>
    <row r="6567" spans="1:1" x14ac:dyDescent="0.5">
      <c r="A6567">
        <v>548.83799999999997</v>
      </c>
    </row>
    <row r="6568" spans="1:1" x14ac:dyDescent="0.5">
      <c r="A6568">
        <v>529.38099999999997</v>
      </c>
    </row>
    <row r="6569" spans="1:1" x14ac:dyDescent="0.5">
      <c r="A6569">
        <v>446.03300000000002</v>
      </c>
    </row>
    <row r="6570" spans="1:1" x14ac:dyDescent="0.5">
      <c r="A6570">
        <v>429.30799999999999</v>
      </c>
    </row>
    <row r="6571" spans="1:1" x14ac:dyDescent="0.5">
      <c r="A6571">
        <v>498.00200000000001</v>
      </c>
    </row>
    <row r="6572" spans="1:1" x14ac:dyDescent="0.5">
      <c r="A6572">
        <v>527.81600000000003</v>
      </c>
    </row>
    <row r="6573" spans="1:1" x14ac:dyDescent="0.5">
      <c r="A6573">
        <v>519.68799999999999</v>
      </c>
    </row>
    <row r="6574" spans="1:1" x14ac:dyDescent="0.5">
      <c r="A6574">
        <v>396.52400000000006</v>
      </c>
    </row>
    <row r="6575" spans="1:1" x14ac:dyDescent="0.5">
      <c r="A6575">
        <v>278.22300000000001</v>
      </c>
    </row>
    <row r="6576" spans="1:1" x14ac:dyDescent="0.5">
      <c r="A6576">
        <v>191.03000000000003</v>
      </c>
    </row>
    <row r="6577" spans="1:1" x14ac:dyDescent="0.5">
      <c r="A6577">
        <v>170.018</v>
      </c>
    </row>
    <row r="6578" spans="1:1" x14ac:dyDescent="0.5">
      <c r="A6578">
        <v>145.761</v>
      </c>
    </row>
    <row r="6579" spans="1:1" x14ac:dyDescent="0.5">
      <c r="A6579">
        <v>116.67500000000001</v>
      </c>
    </row>
    <row r="6580" spans="1:1" x14ac:dyDescent="0.5">
      <c r="A6580">
        <v>112.32000000000001</v>
      </c>
    </row>
    <row r="6581" spans="1:1" x14ac:dyDescent="0.5">
      <c r="A6581">
        <v>123.98299999999999</v>
      </c>
    </row>
    <row r="6582" spans="1:1" x14ac:dyDescent="0.5">
      <c r="A6582">
        <v>159.15299999999999</v>
      </c>
    </row>
    <row r="6583" spans="1:1" x14ac:dyDescent="0.5">
      <c r="A6583">
        <v>213.76900000000001</v>
      </c>
    </row>
    <row r="6584" spans="1:1" x14ac:dyDescent="0.5">
      <c r="A6584">
        <v>220.81399999999999</v>
      </c>
    </row>
    <row r="6585" spans="1:1" x14ac:dyDescent="0.5">
      <c r="A6585">
        <v>202.33699999999999</v>
      </c>
    </row>
    <row r="6586" spans="1:1" x14ac:dyDescent="0.5">
      <c r="A6586">
        <v>150.291</v>
      </c>
    </row>
    <row r="6587" spans="1:1" x14ac:dyDescent="0.5">
      <c r="A6587">
        <v>66.326999999999998</v>
      </c>
    </row>
    <row r="6588" spans="1:1" x14ac:dyDescent="0.5">
      <c r="A6588">
        <v>73.353999999999999</v>
      </c>
    </row>
    <row r="6589" spans="1:1" x14ac:dyDescent="0.5">
      <c r="A6589">
        <v>88.197999999999993</v>
      </c>
    </row>
    <row r="6590" spans="1:1" x14ac:dyDescent="0.5">
      <c r="A6590">
        <v>88.825999999999993</v>
      </c>
    </row>
    <row r="6591" spans="1:1" x14ac:dyDescent="0.5">
      <c r="A6591">
        <v>80.789000000000001</v>
      </c>
    </row>
    <row r="6592" spans="1:1" x14ac:dyDescent="0.5">
      <c r="A6592">
        <v>64.382000000000005</v>
      </c>
    </row>
    <row r="6593" spans="1:1" x14ac:dyDescent="0.5">
      <c r="A6593">
        <v>69.801000000000002</v>
      </c>
    </row>
    <row r="6594" spans="1:1" x14ac:dyDescent="0.5">
      <c r="A6594">
        <v>91.418999999999997</v>
      </c>
    </row>
    <row r="6595" spans="1:1" x14ac:dyDescent="0.5">
      <c r="A6595">
        <v>145.16</v>
      </c>
    </row>
    <row r="6596" spans="1:1" x14ac:dyDescent="0.5">
      <c r="A6596">
        <v>200.602</v>
      </c>
    </row>
    <row r="6597" spans="1:1" x14ac:dyDescent="0.5">
      <c r="A6597">
        <v>265.24599999999998</v>
      </c>
    </row>
    <row r="6598" spans="1:1" x14ac:dyDescent="0.5">
      <c r="A6598">
        <v>289.52300000000002</v>
      </c>
    </row>
    <row r="6599" spans="1:1" x14ac:dyDescent="0.5">
      <c r="A6599">
        <v>235.21299999999999</v>
      </c>
    </row>
    <row r="6600" spans="1:1" x14ac:dyDescent="0.5">
      <c r="A6600">
        <v>242.74600000000004</v>
      </c>
    </row>
    <row r="6601" spans="1:1" x14ac:dyDescent="0.5">
      <c r="A6601">
        <v>231.62499999999997</v>
      </c>
    </row>
    <row r="6602" spans="1:1" x14ac:dyDescent="0.5">
      <c r="A6602">
        <v>200.96299999999999</v>
      </c>
    </row>
    <row r="6603" spans="1:1" x14ac:dyDescent="0.5">
      <c r="A6603">
        <v>167.35300000000001</v>
      </c>
    </row>
    <row r="6604" spans="1:1" x14ac:dyDescent="0.5">
      <c r="A6604">
        <v>161.483</v>
      </c>
    </row>
    <row r="6605" spans="1:1" x14ac:dyDescent="0.5">
      <c r="A6605">
        <v>170.608</v>
      </c>
    </row>
    <row r="6606" spans="1:1" x14ac:dyDescent="0.5">
      <c r="A6606">
        <v>133.72399999999999</v>
      </c>
    </row>
    <row r="6607" spans="1:1" x14ac:dyDescent="0.5">
      <c r="A6607">
        <v>82.015000000000001</v>
      </c>
    </row>
    <row r="6608" spans="1:1" x14ac:dyDescent="0.5">
      <c r="A6608">
        <v>60.204999999999998</v>
      </c>
    </row>
    <row r="6609" spans="1:1" x14ac:dyDescent="0.5">
      <c r="A6609">
        <v>53.710999999999999</v>
      </c>
    </row>
    <row r="6610" spans="1:1" x14ac:dyDescent="0.5">
      <c r="A6610">
        <v>48.179000000000002</v>
      </c>
    </row>
    <row r="6611" spans="1:1" x14ac:dyDescent="0.5">
      <c r="A6611">
        <v>37.584000000000003</v>
      </c>
    </row>
    <row r="6612" spans="1:1" x14ac:dyDescent="0.5">
      <c r="A6612">
        <v>8.5470000000000006</v>
      </c>
    </row>
    <row r="6613" spans="1:1" x14ac:dyDescent="0.5">
      <c r="A6613">
        <v>26.564</v>
      </c>
    </row>
    <row r="6614" spans="1:1" x14ac:dyDescent="0.5">
      <c r="A6614">
        <v>32.906999999999996</v>
      </c>
    </row>
    <row r="6615" spans="1:1" x14ac:dyDescent="0.5">
      <c r="A6615">
        <v>52.91899999999999</v>
      </c>
    </row>
    <row r="6616" spans="1:1" x14ac:dyDescent="0.5">
      <c r="A6616">
        <v>92.256000000000014</v>
      </c>
    </row>
    <row r="6617" spans="1:1" x14ac:dyDescent="0.5">
      <c r="A6617">
        <v>133.71899999999999</v>
      </c>
    </row>
    <row r="6618" spans="1:1" x14ac:dyDescent="0.5">
      <c r="A6618">
        <v>184.57900000000001</v>
      </c>
    </row>
    <row r="6619" spans="1:1" x14ac:dyDescent="0.5">
      <c r="A6619">
        <v>245.55500000000001</v>
      </c>
    </row>
    <row r="6620" spans="1:1" x14ac:dyDescent="0.5">
      <c r="A6620">
        <v>286.726</v>
      </c>
    </row>
    <row r="6621" spans="1:1" x14ac:dyDescent="0.5">
      <c r="A6621">
        <v>304.24099999999999</v>
      </c>
    </row>
    <row r="6622" spans="1:1" x14ac:dyDescent="0.5">
      <c r="A6622">
        <v>282.916</v>
      </c>
    </row>
    <row r="6623" spans="1:1" x14ac:dyDescent="0.5">
      <c r="A6623">
        <v>269.43299999999999</v>
      </c>
    </row>
    <row r="6624" spans="1:1" x14ac:dyDescent="0.5">
      <c r="A6624">
        <v>253.30500000000001</v>
      </c>
    </row>
    <row r="6625" spans="1:1" x14ac:dyDescent="0.5">
      <c r="A6625">
        <v>242.75200000000001</v>
      </c>
    </row>
    <row r="6626" spans="1:1" x14ac:dyDescent="0.5">
      <c r="A6626">
        <v>207.99799999999999</v>
      </c>
    </row>
    <row r="6627" spans="1:1" x14ac:dyDescent="0.5">
      <c r="A6627">
        <v>199.58500000000004</v>
      </c>
    </row>
    <row r="6628" spans="1:1" x14ac:dyDescent="0.5">
      <c r="A6628">
        <v>176.90700000000001</v>
      </c>
    </row>
    <row r="6629" spans="1:1" x14ac:dyDescent="0.5">
      <c r="A6629">
        <v>169.959</v>
      </c>
    </row>
    <row r="6630" spans="1:1" x14ac:dyDescent="0.5">
      <c r="A6630">
        <v>211.69</v>
      </c>
    </row>
    <row r="6631" spans="1:1" x14ac:dyDescent="0.5">
      <c r="A6631">
        <v>254.959</v>
      </c>
    </row>
    <row r="6632" spans="1:1" x14ac:dyDescent="0.5">
      <c r="A6632">
        <v>215.35599999999999</v>
      </c>
    </row>
    <row r="6633" spans="1:1" x14ac:dyDescent="0.5">
      <c r="A6633">
        <v>210.636</v>
      </c>
    </row>
    <row r="6634" spans="1:1" x14ac:dyDescent="0.5">
      <c r="A6634">
        <v>200.58199999999999</v>
      </c>
    </row>
    <row r="6635" spans="1:1" x14ac:dyDescent="0.5">
      <c r="A6635">
        <v>167.09100000000001</v>
      </c>
    </row>
    <row r="6636" spans="1:1" x14ac:dyDescent="0.5">
      <c r="A6636">
        <v>155.59100000000001</v>
      </c>
    </row>
    <row r="6637" spans="1:1" x14ac:dyDescent="0.5">
      <c r="A6637">
        <v>114.324</v>
      </c>
    </row>
    <row r="6638" spans="1:1" x14ac:dyDescent="0.5">
      <c r="A6638">
        <v>120.62</v>
      </c>
    </row>
    <row r="6639" spans="1:1" x14ac:dyDescent="0.5">
      <c r="A6639">
        <v>145.798</v>
      </c>
    </row>
    <row r="6640" spans="1:1" x14ac:dyDescent="0.5">
      <c r="A6640">
        <v>185.75800000000004</v>
      </c>
    </row>
    <row r="6641" spans="1:1" x14ac:dyDescent="0.5">
      <c r="A6641">
        <v>199.38399999999999</v>
      </c>
    </row>
    <row r="6642" spans="1:1" x14ac:dyDescent="0.5">
      <c r="A6642">
        <v>268.05200000000002</v>
      </c>
    </row>
    <row r="6643" spans="1:1" x14ac:dyDescent="0.5">
      <c r="A6643">
        <v>329.649</v>
      </c>
    </row>
    <row r="6644" spans="1:1" x14ac:dyDescent="0.5">
      <c r="A6644">
        <v>414.25100000000003</v>
      </c>
    </row>
    <row r="6645" spans="1:1" x14ac:dyDescent="0.5">
      <c r="A6645">
        <v>445.88499999999999</v>
      </c>
    </row>
    <row r="6646" spans="1:1" x14ac:dyDescent="0.5">
      <c r="A6646">
        <v>422.34100000000001</v>
      </c>
    </row>
    <row r="6647" spans="1:1" x14ac:dyDescent="0.5">
      <c r="A6647">
        <v>436.26100000000002</v>
      </c>
    </row>
    <row r="6648" spans="1:1" x14ac:dyDescent="0.5">
      <c r="A6648">
        <v>538.476</v>
      </c>
    </row>
    <row r="6649" spans="1:1" x14ac:dyDescent="0.5">
      <c r="A6649">
        <v>564.649</v>
      </c>
    </row>
    <row r="6650" spans="1:1" x14ac:dyDescent="0.5">
      <c r="A6650">
        <v>643.56200000000001</v>
      </c>
    </row>
    <row r="6651" spans="1:1" x14ac:dyDescent="0.5">
      <c r="A6651">
        <v>715.93200000000002</v>
      </c>
    </row>
    <row r="6652" spans="1:1" x14ac:dyDescent="0.5">
      <c r="A6652">
        <v>645.63900000000001</v>
      </c>
    </row>
    <row r="6653" spans="1:1" x14ac:dyDescent="0.5">
      <c r="A6653">
        <v>640.81299999999999</v>
      </c>
    </row>
    <row r="6654" spans="1:1" x14ac:dyDescent="0.5">
      <c r="A6654">
        <v>615.95100000000002</v>
      </c>
    </row>
    <row r="6655" spans="1:1" x14ac:dyDescent="0.5">
      <c r="A6655">
        <v>529.36900000000003</v>
      </c>
    </row>
    <row r="6656" spans="1:1" x14ac:dyDescent="0.5">
      <c r="A6656">
        <v>483.27600000000001</v>
      </c>
    </row>
    <row r="6657" spans="1:1" x14ac:dyDescent="0.5">
      <c r="A6657">
        <v>379.37400000000002</v>
      </c>
    </row>
    <row r="6658" spans="1:1" x14ac:dyDescent="0.5">
      <c r="A6658">
        <v>303.947</v>
      </c>
    </row>
    <row r="6659" spans="1:1" x14ac:dyDescent="0.5">
      <c r="A6659">
        <v>336.28899999999999</v>
      </c>
    </row>
    <row r="6660" spans="1:1" x14ac:dyDescent="0.5">
      <c r="A6660">
        <v>370.85199999999998</v>
      </c>
    </row>
    <row r="6661" spans="1:1" x14ac:dyDescent="0.5">
      <c r="A6661">
        <v>686.755</v>
      </c>
    </row>
    <row r="6662" spans="1:1" x14ac:dyDescent="0.5">
      <c r="A6662">
        <v>783.85799999999995</v>
      </c>
    </row>
    <row r="6663" spans="1:1" x14ac:dyDescent="0.5">
      <c r="A6663">
        <v>886.21199999999999</v>
      </c>
    </row>
    <row r="6664" spans="1:1" x14ac:dyDescent="0.5">
      <c r="A6664">
        <v>838.58399999999995</v>
      </c>
    </row>
    <row r="6665" spans="1:1" x14ac:dyDescent="0.5">
      <c r="A6665">
        <v>899.10900000000004</v>
      </c>
    </row>
    <row r="6666" spans="1:1" x14ac:dyDescent="0.5">
      <c r="A6666">
        <v>1061.819</v>
      </c>
    </row>
    <row r="6667" spans="1:1" x14ac:dyDescent="0.5">
      <c r="A6667">
        <v>1178.578</v>
      </c>
    </row>
    <row r="6668" spans="1:1" x14ac:dyDescent="0.5">
      <c r="A6668">
        <v>1206.627</v>
      </c>
    </row>
    <row r="6669" spans="1:1" x14ac:dyDescent="0.5">
      <c r="A6669">
        <v>1261.021</v>
      </c>
    </row>
    <row r="6670" spans="1:1" x14ac:dyDescent="0.5">
      <c r="A6670">
        <v>1240.7860000000001</v>
      </c>
    </row>
    <row r="6671" spans="1:1" x14ac:dyDescent="0.5">
      <c r="A6671">
        <v>1200.174</v>
      </c>
    </row>
    <row r="6672" spans="1:1" x14ac:dyDescent="0.5">
      <c r="A6672">
        <v>1265.374</v>
      </c>
    </row>
    <row r="6673" spans="1:1" x14ac:dyDescent="0.5">
      <c r="A6673">
        <v>1248.5050000000001</v>
      </c>
    </row>
    <row r="6674" spans="1:1" x14ac:dyDescent="0.5">
      <c r="A6674">
        <v>1181.203</v>
      </c>
    </row>
    <row r="6675" spans="1:1" x14ac:dyDescent="0.5">
      <c r="A6675">
        <v>1184.606</v>
      </c>
    </row>
    <row r="6676" spans="1:1" x14ac:dyDescent="0.5">
      <c r="A6676">
        <v>1193.327</v>
      </c>
    </row>
    <row r="6677" spans="1:1" x14ac:dyDescent="0.5">
      <c r="A6677">
        <v>1144.8810000000001</v>
      </c>
    </row>
    <row r="6678" spans="1:1" x14ac:dyDescent="0.5">
      <c r="A6678">
        <v>1125.0429999999999</v>
      </c>
    </row>
    <row r="6679" spans="1:1" x14ac:dyDescent="0.5">
      <c r="A6679">
        <v>1093.038</v>
      </c>
    </row>
    <row r="6680" spans="1:1" x14ac:dyDescent="0.5">
      <c r="A6680">
        <v>1067.6010000000001</v>
      </c>
    </row>
    <row r="6681" spans="1:1" x14ac:dyDescent="0.5">
      <c r="A6681">
        <v>1083.8230000000001</v>
      </c>
    </row>
    <row r="6682" spans="1:1" x14ac:dyDescent="0.5">
      <c r="A6682">
        <v>952.19999999999993</v>
      </c>
    </row>
    <row r="6683" spans="1:1" x14ac:dyDescent="0.5">
      <c r="A6683">
        <v>811.87599999999998</v>
      </c>
    </row>
    <row r="6684" spans="1:1" x14ac:dyDescent="0.5">
      <c r="A6684">
        <v>769.00299999999993</v>
      </c>
    </row>
    <row r="6685" spans="1:1" x14ac:dyDescent="0.5">
      <c r="A6685">
        <v>822.76700000000005</v>
      </c>
    </row>
    <row r="6686" spans="1:1" x14ac:dyDescent="0.5">
      <c r="A6686">
        <v>869.91499999999985</v>
      </c>
    </row>
    <row r="6687" spans="1:1" x14ac:dyDescent="0.5">
      <c r="A6687">
        <v>803.57899999999995</v>
      </c>
    </row>
    <row r="6688" spans="1:1" x14ac:dyDescent="0.5">
      <c r="A6688">
        <v>846.93200000000002</v>
      </c>
    </row>
    <row r="6689" spans="1:1" x14ac:dyDescent="0.5">
      <c r="A6689">
        <v>824.40899999999999</v>
      </c>
    </row>
    <row r="6690" spans="1:1" x14ac:dyDescent="0.5">
      <c r="A6690">
        <v>870.43799999999999</v>
      </c>
    </row>
    <row r="6691" spans="1:1" x14ac:dyDescent="0.5">
      <c r="A6691">
        <v>899.09400000000005</v>
      </c>
    </row>
    <row r="6692" spans="1:1" x14ac:dyDescent="0.5">
      <c r="A6692">
        <v>837.79300000000001</v>
      </c>
    </row>
    <row r="6693" spans="1:1" x14ac:dyDescent="0.5">
      <c r="A6693">
        <v>765.87699999999995</v>
      </c>
    </row>
    <row r="6694" spans="1:1" x14ac:dyDescent="0.5">
      <c r="A6694">
        <v>768.28700000000003</v>
      </c>
    </row>
    <row r="6695" spans="1:1" x14ac:dyDescent="0.5">
      <c r="A6695">
        <v>744.50599999999997</v>
      </c>
    </row>
    <row r="6696" spans="1:1" x14ac:dyDescent="0.5">
      <c r="A6696">
        <v>710.76199999999994</v>
      </c>
    </row>
    <row r="6697" spans="1:1" x14ac:dyDescent="0.5">
      <c r="A6697">
        <v>626.58500000000004</v>
      </c>
    </row>
    <row r="6698" spans="1:1" x14ac:dyDescent="0.5">
      <c r="A6698">
        <v>591.16300000000001</v>
      </c>
    </row>
    <row r="6699" spans="1:1" x14ac:dyDescent="0.5">
      <c r="A6699">
        <v>502.63200000000001</v>
      </c>
    </row>
    <row r="6700" spans="1:1" x14ac:dyDescent="0.5">
      <c r="A6700">
        <v>536.73900000000003</v>
      </c>
    </row>
    <row r="6701" spans="1:1" x14ac:dyDescent="0.5">
      <c r="A6701">
        <v>517.17999999999995</v>
      </c>
    </row>
    <row r="6702" spans="1:1" x14ac:dyDescent="0.5">
      <c r="A6702">
        <v>625.33399999999995</v>
      </c>
    </row>
    <row r="6703" spans="1:1" x14ac:dyDescent="0.5">
      <c r="A6703">
        <v>767.97</v>
      </c>
    </row>
    <row r="6704" spans="1:1" x14ac:dyDescent="0.5">
      <c r="A6704">
        <v>827.80799999999999</v>
      </c>
    </row>
    <row r="6705" spans="1:1" x14ac:dyDescent="0.5">
      <c r="A6705">
        <v>770.45799999999997</v>
      </c>
    </row>
    <row r="6706" spans="1:1" x14ac:dyDescent="0.5">
      <c r="A6706">
        <v>729.58600000000001</v>
      </c>
    </row>
    <row r="6707" spans="1:1" x14ac:dyDescent="0.5">
      <c r="A6707">
        <v>707.40300000000002</v>
      </c>
    </row>
    <row r="6708" spans="1:1" x14ac:dyDescent="0.5">
      <c r="A6708">
        <v>594.41399999999999</v>
      </c>
    </row>
    <row r="6709" spans="1:1" x14ac:dyDescent="0.5">
      <c r="A6709">
        <v>455.13400000000001</v>
      </c>
    </row>
    <row r="6710" spans="1:1" x14ac:dyDescent="0.5">
      <c r="A6710">
        <v>414.03200000000004</v>
      </c>
    </row>
    <row r="6711" spans="1:1" x14ac:dyDescent="0.5">
      <c r="A6711">
        <v>428.88899999999995</v>
      </c>
    </row>
    <row r="6712" spans="1:1" x14ac:dyDescent="0.5">
      <c r="A6712">
        <v>460.125</v>
      </c>
    </row>
    <row r="6713" spans="1:1" x14ac:dyDescent="0.5">
      <c r="A6713">
        <v>513.19399999999996</v>
      </c>
    </row>
    <row r="6714" spans="1:1" x14ac:dyDescent="0.5">
      <c r="A6714">
        <v>581.51099999999997</v>
      </c>
    </row>
    <row r="6715" spans="1:1" x14ac:dyDescent="0.5">
      <c r="A6715">
        <v>614.79100000000005</v>
      </c>
    </row>
    <row r="6716" spans="1:1" x14ac:dyDescent="0.5">
      <c r="A6716">
        <v>676.57100000000003</v>
      </c>
    </row>
    <row r="6717" spans="1:1" x14ac:dyDescent="0.5">
      <c r="A6717">
        <v>612.71799999999996</v>
      </c>
    </row>
    <row r="6718" spans="1:1" x14ac:dyDescent="0.5">
      <c r="A6718">
        <v>540.61199999999997</v>
      </c>
    </row>
    <row r="6719" spans="1:1" x14ac:dyDescent="0.5">
      <c r="A6719">
        <v>509.96899999999999</v>
      </c>
    </row>
    <row r="6720" spans="1:1" x14ac:dyDescent="0.5">
      <c r="A6720">
        <v>466.76400000000001</v>
      </c>
    </row>
    <row r="6721" spans="1:1" x14ac:dyDescent="0.5">
      <c r="A6721">
        <v>459.97799999999995</v>
      </c>
    </row>
    <row r="6722" spans="1:1" x14ac:dyDescent="0.5">
      <c r="A6722">
        <v>423.315</v>
      </c>
    </row>
    <row r="6723" spans="1:1" x14ac:dyDescent="0.5">
      <c r="A6723">
        <v>412.209</v>
      </c>
    </row>
    <row r="6724" spans="1:1" x14ac:dyDescent="0.5">
      <c r="A6724">
        <v>464.83100000000002</v>
      </c>
    </row>
    <row r="6725" spans="1:1" x14ac:dyDescent="0.5">
      <c r="A6725">
        <v>483.21699999999998</v>
      </c>
    </row>
    <row r="6726" spans="1:1" x14ac:dyDescent="0.5">
      <c r="A6726">
        <v>507.12400000000008</v>
      </c>
    </row>
    <row r="6727" spans="1:1" x14ac:dyDescent="0.5">
      <c r="A6727">
        <v>545.75599999999997</v>
      </c>
    </row>
    <row r="6728" spans="1:1" x14ac:dyDescent="0.5">
      <c r="A6728">
        <v>558.54700000000003</v>
      </c>
    </row>
    <row r="6729" spans="1:1" x14ac:dyDescent="0.5">
      <c r="A6729">
        <v>551.88199999999995</v>
      </c>
    </row>
    <row r="6730" spans="1:1" x14ac:dyDescent="0.5">
      <c r="A6730">
        <v>502.15199999999999</v>
      </c>
    </row>
    <row r="6731" spans="1:1" x14ac:dyDescent="0.5">
      <c r="A6731">
        <v>481.70999999999992</v>
      </c>
    </row>
    <row r="6732" spans="1:1" x14ac:dyDescent="0.5">
      <c r="A6732">
        <v>503.23099999999999</v>
      </c>
    </row>
    <row r="6733" spans="1:1" x14ac:dyDescent="0.5">
      <c r="A6733">
        <v>434.87800000000004</v>
      </c>
    </row>
    <row r="6734" spans="1:1" x14ac:dyDescent="0.5">
      <c r="A6734">
        <v>427.56299999999999</v>
      </c>
    </row>
    <row r="6735" spans="1:1" x14ac:dyDescent="0.5">
      <c r="A6735">
        <v>474.63</v>
      </c>
    </row>
    <row r="6736" spans="1:1" x14ac:dyDescent="0.5">
      <c r="A6736">
        <v>586.15</v>
      </c>
    </row>
    <row r="6737" spans="1:1" x14ac:dyDescent="0.5">
      <c r="A6737">
        <v>654.26599999999996</v>
      </c>
    </row>
    <row r="6738" spans="1:1" x14ac:dyDescent="0.5">
      <c r="A6738">
        <v>687.06100000000004</v>
      </c>
    </row>
    <row r="6739" spans="1:1" x14ac:dyDescent="0.5">
      <c r="A6739">
        <v>768.96799999999996</v>
      </c>
    </row>
    <row r="6740" spans="1:1" x14ac:dyDescent="0.5">
      <c r="A6740">
        <v>830.83500000000004</v>
      </c>
    </row>
    <row r="6741" spans="1:1" x14ac:dyDescent="0.5">
      <c r="A6741">
        <v>815.68899999999996</v>
      </c>
    </row>
    <row r="6742" spans="1:1" x14ac:dyDescent="0.5">
      <c r="A6742">
        <v>884.99300000000017</v>
      </c>
    </row>
    <row r="6743" spans="1:1" x14ac:dyDescent="0.5">
      <c r="A6743">
        <v>844.33499999999992</v>
      </c>
    </row>
    <row r="6744" spans="1:1" x14ac:dyDescent="0.5">
      <c r="A6744">
        <v>847.50400000000013</v>
      </c>
    </row>
    <row r="6745" spans="1:1" x14ac:dyDescent="0.5">
      <c r="A6745">
        <v>785.803</v>
      </c>
    </row>
    <row r="6746" spans="1:1" x14ac:dyDescent="0.5">
      <c r="A6746">
        <v>868.02300000000002</v>
      </c>
    </row>
    <row r="6747" spans="1:1" x14ac:dyDescent="0.5">
      <c r="A6747">
        <v>1002.501</v>
      </c>
    </row>
    <row r="6748" spans="1:1" x14ac:dyDescent="0.5">
      <c r="A6748">
        <v>1055.6389999999999</v>
      </c>
    </row>
    <row r="6749" spans="1:1" x14ac:dyDescent="0.5">
      <c r="A6749">
        <v>996.56400000000008</v>
      </c>
    </row>
    <row r="6750" spans="1:1" x14ac:dyDescent="0.5">
      <c r="A6750">
        <v>939.80399999999997</v>
      </c>
    </row>
    <row r="6751" spans="1:1" x14ac:dyDescent="0.5">
      <c r="A6751">
        <v>953.62500000000011</v>
      </c>
    </row>
    <row r="6752" spans="1:1" x14ac:dyDescent="0.5">
      <c r="A6752">
        <v>911.22399999999993</v>
      </c>
    </row>
    <row r="6753" spans="1:1" x14ac:dyDescent="0.5">
      <c r="A6753">
        <v>926.57299999999998</v>
      </c>
    </row>
    <row r="6754" spans="1:1" x14ac:dyDescent="0.5">
      <c r="A6754">
        <v>853.55200000000013</v>
      </c>
    </row>
    <row r="6755" spans="1:1" x14ac:dyDescent="0.5">
      <c r="A6755">
        <v>786.13699999999994</v>
      </c>
    </row>
    <row r="6756" spans="1:1" x14ac:dyDescent="0.5">
      <c r="A6756">
        <v>711.61400000000003</v>
      </c>
    </row>
    <row r="6757" spans="1:1" x14ac:dyDescent="0.5">
      <c r="A6757">
        <v>730.99099999999999</v>
      </c>
    </row>
    <row r="6758" spans="1:1" x14ac:dyDescent="0.5">
      <c r="A6758">
        <v>769.46500000000015</v>
      </c>
    </row>
    <row r="6759" spans="1:1" x14ac:dyDescent="0.5">
      <c r="A6759">
        <v>828.16099999999994</v>
      </c>
    </row>
    <row r="6760" spans="1:1" x14ac:dyDescent="0.5">
      <c r="A6760">
        <v>813.09499999999991</v>
      </c>
    </row>
    <row r="6761" spans="1:1" x14ac:dyDescent="0.5">
      <c r="A6761">
        <v>814.46900000000005</v>
      </c>
    </row>
    <row r="6762" spans="1:1" x14ac:dyDescent="0.5">
      <c r="A6762">
        <v>828.2829999999999</v>
      </c>
    </row>
    <row r="6763" spans="1:1" x14ac:dyDescent="0.5">
      <c r="A6763">
        <v>838.51100000000008</v>
      </c>
    </row>
    <row r="6764" spans="1:1" x14ac:dyDescent="0.5">
      <c r="A6764">
        <v>933.26300000000003</v>
      </c>
    </row>
    <row r="6765" spans="1:1" x14ac:dyDescent="0.5">
      <c r="A6765">
        <v>956.01700000000005</v>
      </c>
    </row>
    <row r="6766" spans="1:1" x14ac:dyDescent="0.5">
      <c r="A6766">
        <v>972.26199999999994</v>
      </c>
    </row>
    <row r="6767" spans="1:1" x14ac:dyDescent="0.5">
      <c r="A6767">
        <v>888.91</v>
      </c>
    </row>
    <row r="6768" spans="1:1" x14ac:dyDescent="0.5">
      <c r="A6768">
        <v>774.69700000000012</v>
      </c>
    </row>
    <row r="6769" spans="1:1" x14ac:dyDescent="0.5">
      <c r="A6769">
        <v>729.97200000000009</v>
      </c>
    </row>
    <row r="6770" spans="1:1" x14ac:dyDescent="0.5">
      <c r="A6770">
        <v>614.62800000000004</v>
      </c>
    </row>
    <row r="6771" spans="1:1" x14ac:dyDescent="0.5">
      <c r="A6771">
        <v>512.98</v>
      </c>
    </row>
    <row r="6772" spans="1:1" x14ac:dyDescent="0.5">
      <c r="A6772">
        <v>460.44</v>
      </c>
    </row>
    <row r="6773" spans="1:1" x14ac:dyDescent="0.5">
      <c r="A6773">
        <v>563.98099999999999</v>
      </c>
    </row>
    <row r="6774" spans="1:1" x14ac:dyDescent="0.5">
      <c r="A6774">
        <v>565.05200000000002</v>
      </c>
    </row>
    <row r="6775" spans="1:1" x14ac:dyDescent="0.5">
      <c r="A6775">
        <v>478.14100000000002</v>
      </c>
    </row>
    <row r="6776" spans="1:1" x14ac:dyDescent="0.5">
      <c r="A6776">
        <v>472.34699999999998</v>
      </c>
    </row>
    <row r="6777" spans="1:1" x14ac:dyDescent="0.5">
      <c r="A6777">
        <v>441.12400000000002</v>
      </c>
    </row>
    <row r="6778" spans="1:1" x14ac:dyDescent="0.5">
      <c r="A6778">
        <v>413.03599999999994</v>
      </c>
    </row>
    <row r="6779" spans="1:1" x14ac:dyDescent="0.5">
      <c r="A6779">
        <v>477.65799999999996</v>
      </c>
    </row>
    <row r="6780" spans="1:1" x14ac:dyDescent="0.5">
      <c r="A6780">
        <v>422.19</v>
      </c>
    </row>
    <row r="6781" spans="1:1" x14ac:dyDescent="0.5">
      <c r="A6781">
        <v>436.142</v>
      </c>
    </row>
    <row r="6782" spans="1:1" x14ac:dyDescent="0.5">
      <c r="A6782">
        <v>466.185</v>
      </c>
    </row>
    <row r="6783" spans="1:1" x14ac:dyDescent="0.5">
      <c r="A6783">
        <v>440.21199999999999</v>
      </c>
    </row>
    <row r="6784" spans="1:1" x14ac:dyDescent="0.5">
      <c r="A6784">
        <v>372.72399999999999</v>
      </c>
    </row>
    <row r="6785" spans="1:1" x14ac:dyDescent="0.5">
      <c r="A6785">
        <v>420.45000000000005</v>
      </c>
    </row>
    <row r="6786" spans="1:1" x14ac:dyDescent="0.5">
      <c r="A6786">
        <v>436.97300000000001</v>
      </c>
    </row>
    <row r="6787" spans="1:1" x14ac:dyDescent="0.5">
      <c r="A6787">
        <v>461.71299999999997</v>
      </c>
    </row>
    <row r="6788" spans="1:1" x14ac:dyDescent="0.5">
      <c r="A6788">
        <v>443.95499999999998</v>
      </c>
    </row>
    <row r="6789" spans="1:1" x14ac:dyDescent="0.5">
      <c r="A6789">
        <v>444.83199999999999</v>
      </c>
    </row>
    <row r="6790" spans="1:1" x14ac:dyDescent="0.5">
      <c r="A6790">
        <v>386.96300000000002</v>
      </c>
    </row>
    <row r="6791" spans="1:1" x14ac:dyDescent="0.5">
      <c r="A6791">
        <v>330.94099999999997</v>
      </c>
    </row>
    <row r="6792" spans="1:1" x14ac:dyDescent="0.5">
      <c r="A6792">
        <v>286.98</v>
      </c>
    </row>
    <row r="6793" spans="1:1" x14ac:dyDescent="0.5">
      <c r="A6793">
        <v>263.23899999999998</v>
      </c>
    </row>
    <row r="6794" spans="1:1" x14ac:dyDescent="0.5">
      <c r="A6794">
        <v>250.39699999999999</v>
      </c>
    </row>
    <row r="6795" spans="1:1" x14ac:dyDescent="0.5">
      <c r="A6795">
        <v>252.42</v>
      </c>
    </row>
    <row r="6796" spans="1:1" x14ac:dyDescent="0.5">
      <c r="A6796">
        <v>317.34100000000001</v>
      </c>
    </row>
    <row r="6797" spans="1:1" x14ac:dyDescent="0.5">
      <c r="A6797">
        <v>385.29300000000001</v>
      </c>
    </row>
    <row r="6798" spans="1:1" x14ac:dyDescent="0.5">
      <c r="A6798">
        <v>441.72899999999998</v>
      </c>
    </row>
    <row r="6799" spans="1:1" x14ac:dyDescent="0.5">
      <c r="A6799">
        <v>457.565</v>
      </c>
    </row>
    <row r="6800" spans="1:1" x14ac:dyDescent="0.5">
      <c r="A6800">
        <v>425.5</v>
      </c>
    </row>
    <row r="6801" spans="1:1" x14ac:dyDescent="0.5">
      <c r="A6801">
        <v>321.42700000000002</v>
      </c>
    </row>
    <row r="6802" spans="1:1" x14ac:dyDescent="0.5">
      <c r="A6802">
        <v>256.20600000000002</v>
      </c>
    </row>
    <row r="6803" spans="1:1" x14ac:dyDescent="0.5">
      <c r="A6803">
        <v>202.97300000000001</v>
      </c>
    </row>
    <row r="6804" spans="1:1" x14ac:dyDescent="0.5">
      <c r="A6804">
        <v>202.173</v>
      </c>
    </row>
    <row r="6805" spans="1:1" x14ac:dyDescent="0.5">
      <c r="A6805">
        <v>192.24799999999999</v>
      </c>
    </row>
    <row r="6806" spans="1:1" x14ac:dyDescent="0.5">
      <c r="A6806">
        <v>186.51899999999998</v>
      </c>
    </row>
    <row r="6807" spans="1:1" x14ac:dyDescent="0.5">
      <c r="A6807">
        <v>241.001</v>
      </c>
    </row>
    <row r="6808" spans="1:1" x14ac:dyDescent="0.5">
      <c r="A6808">
        <v>187.88499999999999</v>
      </c>
    </row>
    <row r="6809" spans="1:1" x14ac:dyDescent="0.5">
      <c r="A6809">
        <v>170.22300000000001</v>
      </c>
    </row>
    <row r="6810" spans="1:1" x14ac:dyDescent="0.5">
      <c r="A6810">
        <v>204.995</v>
      </c>
    </row>
    <row r="6811" spans="1:1" x14ac:dyDescent="0.5">
      <c r="A6811">
        <v>194.11199999999999</v>
      </c>
    </row>
    <row r="6812" spans="1:1" x14ac:dyDescent="0.5">
      <c r="A6812">
        <v>217.33199999999999</v>
      </c>
    </row>
    <row r="6813" spans="1:1" x14ac:dyDescent="0.5">
      <c r="A6813">
        <v>237.262</v>
      </c>
    </row>
    <row r="6814" spans="1:1" x14ac:dyDescent="0.5">
      <c r="A6814">
        <v>208.72399999999999</v>
      </c>
    </row>
    <row r="6815" spans="1:1" x14ac:dyDescent="0.5">
      <c r="A6815">
        <v>169.73599999999999</v>
      </c>
    </row>
    <row r="6816" spans="1:1" x14ac:dyDescent="0.5">
      <c r="A6816">
        <v>141.761</v>
      </c>
    </row>
    <row r="6817" spans="1:1" x14ac:dyDescent="0.5">
      <c r="A6817">
        <v>93.174999999999997</v>
      </c>
    </row>
    <row r="6818" spans="1:1" x14ac:dyDescent="0.5">
      <c r="A6818">
        <v>73.494</v>
      </c>
    </row>
    <row r="6819" spans="1:1" x14ac:dyDescent="0.5">
      <c r="A6819">
        <v>55.54099999999999</v>
      </c>
    </row>
    <row r="6820" spans="1:1" x14ac:dyDescent="0.5">
      <c r="A6820">
        <v>51.622999999999998</v>
      </c>
    </row>
    <row r="6821" spans="1:1" x14ac:dyDescent="0.5">
      <c r="A6821">
        <v>56.746000000000002</v>
      </c>
    </row>
    <row r="6822" spans="1:1" x14ac:dyDescent="0.5">
      <c r="A6822">
        <v>42.643000000000001</v>
      </c>
    </row>
    <row r="6823" spans="1:1" x14ac:dyDescent="0.5">
      <c r="A6823">
        <v>43.106000000000002</v>
      </c>
    </row>
    <row r="6824" spans="1:1" x14ac:dyDescent="0.5">
      <c r="A6824">
        <v>58.082999999999998</v>
      </c>
    </row>
    <row r="6825" spans="1:1" x14ac:dyDescent="0.5">
      <c r="A6825">
        <v>42.622999999999998</v>
      </c>
    </row>
    <row r="6826" spans="1:1" x14ac:dyDescent="0.5">
      <c r="A6826">
        <v>32.981999999999999</v>
      </c>
    </row>
    <row r="6827" spans="1:1" x14ac:dyDescent="0.5">
      <c r="A6827">
        <v>22.704000000000001</v>
      </c>
    </row>
    <row r="6828" spans="1:1" x14ac:dyDescent="0.5">
      <c r="A6828">
        <v>22.355</v>
      </c>
    </row>
    <row r="6829" spans="1:1" x14ac:dyDescent="0.5">
      <c r="A6829">
        <v>30.178000000000001</v>
      </c>
    </row>
    <row r="6830" spans="1:1" x14ac:dyDescent="0.5">
      <c r="A6830">
        <v>27.904</v>
      </c>
    </row>
    <row r="6831" spans="1:1" x14ac:dyDescent="0.5">
      <c r="A6831">
        <v>35.929000000000002</v>
      </c>
    </row>
    <row r="6832" spans="1:1" x14ac:dyDescent="0.5">
      <c r="A6832">
        <v>53.392000000000003</v>
      </c>
    </row>
    <row r="6833" spans="1:1" x14ac:dyDescent="0.5">
      <c r="A6833">
        <v>73.230999999999995</v>
      </c>
    </row>
    <row r="6834" spans="1:1" x14ac:dyDescent="0.5">
      <c r="A6834">
        <v>116.92999999999999</v>
      </c>
    </row>
    <row r="6835" spans="1:1" x14ac:dyDescent="0.5">
      <c r="A6835">
        <v>185.74300000000002</v>
      </c>
    </row>
    <row r="6836" spans="1:1" x14ac:dyDescent="0.5">
      <c r="A6836">
        <v>178.48699999999999</v>
      </c>
    </row>
    <row r="6837" spans="1:1" x14ac:dyDescent="0.5">
      <c r="A6837">
        <v>146.21</v>
      </c>
    </row>
    <row r="6838" spans="1:1" x14ac:dyDescent="0.5">
      <c r="A6838">
        <v>120.19999999999999</v>
      </c>
    </row>
    <row r="6839" spans="1:1" x14ac:dyDescent="0.5">
      <c r="A6839">
        <v>97.567999999999998</v>
      </c>
    </row>
    <row r="6840" spans="1:1" x14ac:dyDescent="0.5">
      <c r="A6840">
        <v>66.542000000000002</v>
      </c>
    </row>
    <row r="6841" spans="1:1" x14ac:dyDescent="0.5">
      <c r="A6841">
        <v>54.143000000000001</v>
      </c>
    </row>
    <row r="6842" spans="1:1" x14ac:dyDescent="0.5">
      <c r="A6842">
        <v>50.38</v>
      </c>
    </row>
    <row r="6843" spans="1:1" x14ac:dyDescent="0.5">
      <c r="A6843">
        <v>72.102000000000004</v>
      </c>
    </row>
    <row r="6844" spans="1:1" x14ac:dyDescent="0.5">
      <c r="A6844">
        <v>86.602999999999994</v>
      </c>
    </row>
    <row r="6845" spans="1:1" x14ac:dyDescent="0.5">
      <c r="A6845">
        <v>111.91500000000001</v>
      </c>
    </row>
    <row r="6846" spans="1:1" x14ac:dyDescent="0.5">
      <c r="A6846">
        <v>140.179</v>
      </c>
    </row>
    <row r="6847" spans="1:1" x14ac:dyDescent="0.5">
      <c r="A6847">
        <v>192.89699999999999</v>
      </c>
    </row>
    <row r="6848" spans="1:1" x14ac:dyDescent="0.5">
      <c r="A6848">
        <v>254.16</v>
      </c>
    </row>
    <row r="6849" spans="1:1" x14ac:dyDescent="0.5">
      <c r="A6849">
        <v>282.27100000000002</v>
      </c>
    </row>
    <row r="6850" spans="1:1" x14ac:dyDescent="0.5">
      <c r="A6850">
        <v>255.93799999999999</v>
      </c>
    </row>
    <row r="6851" spans="1:1" x14ac:dyDescent="0.5">
      <c r="A6851">
        <v>228.58500000000004</v>
      </c>
    </row>
    <row r="6852" spans="1:1" x14ac:dyDescent="0.5">
      <c r="A6852">
        <v>209.61</v>
      </c>
    </row>
    <row r="6853" spans="1:1" x14ac:dyDescent="0.5">
      <c r="A6853">
        <v>242.45400000000001</v>
      </c>
    </row>
    <row r="6854" spans="1:1" x14ac:dyDescent="0.5">
      <c r="A6854">
        <v>288.66500000000002</v>
      </c>
    </row>
    <row r="6855" spans="1:1" x14ac:dyDescent="0.5">
      <c r="A6855">
        <v>286.45600000000002</v>
      </c>
    </row>
    <row r="6856" spans="1:1" x14ac:dyDescent="0.5">
      <c r="A6856">
        <v>267.755</v>
      </c>
    </row>
    <row r="6857" spans="1:1" x14ac:dyDescent="0.5">
      <c r="A6857">
        <v>258.37099999999998</v>
      </c>
    </row>
    <row r="6858" spans="1:1" x14ac:dyDescent="0.5">
      <c r="A6858">
        <v>361.47800000000001</v>
      </c>
    </row>
    <row r="6859" spans="1:1" x14ac:dyDescent="0.5">
      <c r="A6859">
        <v>410.56099999999998</v>
      </c>
    </row>
    <row r="6860" spans="1:1" x14ac:dyDescent="0.5">
      <c r="A6860">
        <v>471.59500000000003</v>
      </c>
    </row>
    <row r="6861" spans="1:1" x14ac:dyDescent="0.5">
      <c r="A6861">
        <v>510.92</v>
      </c>
    </row>
    <row r="6862" spans="1:1" x14ac:dyDescent="0.5">
      <c r="A6862">
        <v>484.09699999999998</v>
      </c>
    </row>
    <row r="6863" spans="1:1" x14ac:dyDescent="0.5">
      <c r="A6863">
        <v>467.02300000000002</v>
      </c>
    </row>
    <row r="6864" spans="1:1" x14ac:dyDescent="0.5">
      <c r="A6864">
        <v>414.44099999999997</v>
      </c>
    </row>
    <row r="6865" spans="1:1" x14ac:dyDescent="0.5">
      <c r="A6865">
        <v>336.57799999999997</v>
      </c>
    </row>
    <row r="6866" spans="1:1" x14ac:dyDescent="0.5">
      <c r="A6866">
        <v>300.56900000000002</v>
      </c>
    </row>
    <row r="6867" spans="1:1" x14ac:dyDescent="0.5">
      <c r="A6867">
        <v>294.01</v>
      </c>
    </row>
    <row r="6868" spans="1:1" x14ac:dyDescent="0.5">
      <c r="A6868">
        <v>310.09399999999999</v>
      </c>
    </row>
    <row r="6869" spans="1:1" x14ac:dyDescent="0.5">
      <c r="A6869">
        <v>293.43700000000001</v>
      </c>
    </row>
    <row r="6870" spans="1:1" x14ac:dyDescent="0.5">
      <c r="A6870">
        <v>302.88099999999997</v>
      </c>
    </row>
    <row r="6871" spans="1:1" x14ac:dyDescent="0.5">
      <c r="A6871">
        <v>303.45499999999998</v>
      </c>
    </row>
    <row r="6872" spans="1:1" x14ac:dyDescent="0.5">
      <c r="A6872">
        <v>340.68</v>
      </c>
    </row>
    <row r="6873" spans="1:1" x14ac:dyDescent="0.5">
      <c r="A6873">
        <v>407.83600000000001</v>
      </c>
    </row>
    <row r="6874" spans="1:1" x14ac:dyDescent="0.5">
      <c r="A6874">
        <v>382.12599999999998</v>
      </c>
    </row>
    <row r="6875" spans="1:1" x14ac:dyDescent="0.5">
      <c r="A6875">
        <v>353.01100000000002</v>
      </c>
    </row>
    <row r="6876" spans="1:1" x14ac:dyDescent="0.5">
      <c r="A6876">
        <v>511.76900000000001</v>
      </c>
    </row>
    <row r="6877" spans="1:1" x14ac:dyDescent="0.5">
      <c r="A6877">
        <v>526.28700000000003</v>
      </c>
    </row>
    <row r="6878" spans="1:1" x14ac:dyDescent="0.5">
      <c r="A6878">
        <v>532.74199999999996</v>
      </c>
    </row>
    <row r="6879" spans="1:1" x14ac:dyDescent="0.5">
      <c r="A6879">
        <v>529.09100000000001</v>
      </c>
    </row>
    <row r="6880" spans="1:1" x14ac:dyDescent="0.5">
      <c r="A6880">
        <v>526.12</v>
      </c>
    </row>
    <row r="6881" spans="1:1" x14ac:dyDescent="0.5">
      <c r="A6881">
        <v>580.85599999999999</v>
      </c>
    </row>
    <row r="6882" spans="1:1" x14ac:dyDescent="0.5">
      <c r="A6882">
        <v>559.86199999999997</v>
      </c>
    </row>
    <row r="6883" spans="1:1" x14ac:dyDescent="0.5">
      <c r="A6883">
        <v>494.40600000000001</v>
      </c>
    </row>
    <row r="6884" spans="1:1" x14ac:dyDescent="0.5">
      <c r="A6884">
        <v>524.70000000000005</v>
      </c>
    </row>
    <row r="6885" spans="1:1" x14ac:dyDescent="0.5">
      <c r="A6885">
        <v>477.36700000000002</v>
      </c>
    </row>
    <row r="6886" spans="1:1" x14ac:dyDescent="0.5">
      <c r="A6886">
        <v>473.89799999999997</v>
      </c>
    </row>
    <row r="6887" spans="1:1" x14ac:dyDescent="0.5">
      <c r="A6887">
        <v>437.245</v>
      </c>
    </row>
    <row r="6888" spans="1:1" x14ac:dyDescent="0.5">
      <c r="A6888">
        <v>419.36700000000002</v>
      </c>
    </row>
    <row r="6889" spans="1:1" x14ac:dyDescent="0.5">
      <c r="A6889">
        <v>383.02300000000002</v>
      </c>
    </row>
    <row r="6890" spans="1:1" x14ac:dyDescent="0.5">
      <c r="A6890">
        <v>305.68900000000002</v>
      </c>
    </row>
    <row r="6891" spans="1:1" x14ac:dyDescent="0.5">
      <c r="A6891">
        <v>281.84300000000002</v>
      </c>
    </row>
    <row r="6892" spans="1:1" x14ac:dyDescent="0.5">
      <c r="A6892">
        <v>257.01</v>
      </c>
    </row>
    <row r="6893" spans="1:1" x14ac:dyDescent="0.5">
      <c r="A6893">
        <v>208.89899999999997</v>
      </c>
    </row>
    <row r="6894" spans="1:1" x14ac:dyDescent="0.5">
      <c r="A6894">
        <v>218.47100000000003</v>
      </c>
    </row>
    <row r="6895" spans="1:1" x14ac:dyDescent="0.5">
      <c r="A6895">
        <v>273.86500000000001</v>
      </c>
    </row>
    <row r="6896" spans="1:1" x14ac:dyDescent="0.5">
      <c r="A6896">
        <v>347.875</v>
      </c>
    </row>
    <row r="6897" spans="1:1" x14ac:dyDescent="0.5">
      <c r="A6897">
        <v>377.07499999999999</v>
      </c>
    </row>
    <row r="6898" spans="1:1" x14ac:dyDescent="0.5">
      <c r="A6898">
        <v>417.51999999999992</v>
      </c>
    </row>
    <row r="6899" spans="1:1" x14ac:dyDescent="0.5">
      <c r="A6899">
        <v>353.43799999999999</v>
      </c>
    </row>
    <row r="6900" spans="1:1" x14ac:dyDescent="0.5">
      <c r="A6900">
        <v>318.38900000000001</v>
      </c>
    </row>
    <row r="6901" spans="1:1" x14ac:dyDescent="0.5">
      <c r="A6901">
        <v>313.17099999999999</v>
      </c>
    </row>
    <row r="6902" spans="1:1" x14ac:dyDescent="0.5">
      <c r="A6902">
        <v>337.995</v>
      </c>
    </row>
    <row r="6903" spans="1:1" x14ac:dyDescent="0.5">
      <c r="A6903">
        <v>322.65499999999997</v>
      </c>
    </row>
    <row r="6904" spans="1:1" x14ac:dyDescent="0.5">
      <c r="A6904">
        <v>309.76799999999997</v>
      </c>
    </row>
    <row r="6905" spans="1:1" x14ac:dyDescent="0.5">
      <c r="A6905">
        <v>303.13499999999999</v>
      </c>
    </row>
    <row r="6906" spans="1:1" x14ac:dyDescent="0.5">
      <c r="A6906">
        <v>285.67099999999999</v>
      </c>
    </row>
    <row r="6907" spans="1:1" x14ac:dyDescent="0.5">
      <c r="A6907">
        <v>349.04899999999998</v>
      </c>
    </row>
    <row r="6908" spans="1:1" x14ac:dyDescent="0.5">
      <c r="A6908">
        <v>493.68200000000002</v>
      </c>
    </row>
    <row r="6909" spans="1:1" x14ac:dyDescent="0.5">
      <c r="A6909">
        <v>557.096</v>
      </c>
    </row>
    <row r="6910" spans="1:1" x14ac:dyDescent="0.5">
      <c r="A6910">
        <v>578.29399999999998</v>
      </c>
    </row>
    <row r="6911" spans="1:1" x14ac:dyDescent="0.5">
      <c r="A6911">
        <v>591.16200000000003</v>
      </c>
    </row>
    <row r="6912" spans="1:1" x14ac:dyDescent="0.5">
      <c r="A6912">
        <v>601.904</v>
      </c>
    </row>
    <row r="6913" spans="1:1" x14ac:dyDescent="0.5">
      <c r="A6913">
        <v>586.60500000000002</v>
      </c>
    </row>
    <row r="6914" spans="1:1" x14ac:dyDescent="0.5">
      <c r="A6914">
        <v>571.101</v>
      </c>
    </row>
    <row r="6915" spans="1:1" x14ac:dyDescent="0.5">
      <c r="A6915">
        <v>510.96300000000002</v>
      </c>
    </row>
    <row r="6916" spans="1:1" x14ac:dyDescent="0.5">
      <c r="A6916">
        <v>478.02600000000001</v>
      </c>
    </row>
    <row r="6917" spans="1:1" x14ac:dyDescent="0.5">
      <c r="A6917">
        <v>559.46400000000006</v>
      </c>
    </row>
    <row r="6918" spans="1:1" x14ac:dyDescent="0.5">
      <c r="A6918">
        <v>487.54399999999998</v>
      </c>
    </row>
    <row r="6919" spans="1:1" x14ac:dyDescent="0.5">
      <c r="A6919">
        <v>472.21199999999999</v>
      </c>
    </row>
    <row r="6920" spans="1:1" x14ac:dyDescent="0.5">
      <c r="A6920">
        <v>563.23099999999999</v>
      </c>
    </row>
    <row r="6921" spans="1:1" x14ac:dyDescent="0.5">
      <c r="A6921">
        <v>592.89</v>
      </c>
    </row>
    <row r="6922" spans="1:1" x14ac:dyDescent="0.5">
      <c r="A6922">
        <v>560.904</v>
      </c>
    </row>
    <row r="6923" spans="1:1" x14ac:dyDescent="0.5">
      <c r="A6923">
        <v>535.83000000000004</v>
      </c>
    </row>
    <row r="6924" spans="1:1" x14ac:dyDescent="0.5">
      <c r="A6924">
        <v>546.44500000000005</v>
      </c>
    </row>
    <row r="6925" spans="1:1" x14ac:dyDescent="0.5">
      <c r="A6925">
        <v>507.50400000000002</v>
      </c>
    </row>
    <row r="6926" spans="1:1" x14ac:dyDescent="0.5">
      <c r="A6926">
        <v>480.53899999999999</v>
      </c>
    </row>
    <row r="6927" spans="1:1" x14ac:dyDescent="0.5">
      <c r="A6927">
        <v>463.54899999999998</v>
      </c>
    </row>
    <row r="6928" spans="1:1" x14ac:dyDescent="0.5">
      <c r="A6928">
        <v>561.11699999999996</v>
      </c>
    </row>
    <row r="6929" spans="1:1" x14ac:dyDescent="0.5">
      <c r="A6929">
        <v>607.08900000000006</v>
      </c>
    </row>
    <row r="6930" spans="1:1" x14ac:dyDescent="0.5">
      <c r="A6930">
        <v>629.25199999999995</v>
      </c>
    </row>
    <row r="6931" spans="1:1" x14ac:dyDescent="0.5">
      <c r="A6931">
        <v>725.40700000000004</v>
      </c>
    </row>
    <row r="6932" spans="1:1" x14ac:dyDescent="0.5">
      <c r="A6932">
        <v>750.94800000000009</v>
      </c>
    </row>
    <row r="6933" spans="1:1" x14ac:dyDescent="0.5">
      <c r="A6933">
        <v>781.01600000000008</v>
      </c>
    </row>
    <row r="6934" spans="1:1" x14ac:dyDescent="0.5">
      <c r="A6934">
        <v>733.22</v>
      </c>
    </row>
    <row r="6935" spans="1:1" x14ac:dyDescent="0.5">
      <c r="A6935">
        <v>698.82</v>
      </c>
    </row>
    <row r="6936" spans="1:1" x14ac:dyDescent="0.5">
      <c r="A6936">
        <v>571</v>
      </c>
    </row>
    <row r="6937" spans="1:1" x14ac:dyDescent="0.5">
      <c r="A6937">
        <v>470.27</v>
      </c>
    </row>
    <row r="6938" spans="1:1" x14ac:dyDescent="0.5">
      <c r="A6938">
        <v>438.44300000000004</v>
      </c>
    </row>
    <row r="6939" spans="1:1" x14ac:dyDescent="0.5">
      <c r="A6939">
        <v>390.23200000000003</v>
      </c>
    </row>
    <row r="6940" spans="1:1" x14ac:dyDescent="0.5">
      <c r="A6940">
        <v>326.00200000000001</v>
      </c>
    </row>
    <row r="6941" spans="1:1" x14ac:dyDescent="0.5">
      <c r="A6941">
        <v>333.64800000000002</v>
      </c>
    </row>
    <row r="6942" spans="1:1" x14ac:dyDescent="0.5">
      <c r="A6942">
        <v>291.20600000000002</v>
      </c>
    </row>
    <row r="6943" spans="1:1" x14ac:dyDescent="0.5">
      <c r="A6943">
        <v>271.77100000000002</v>
      </c>
    </row>
    <row r="6944" spans="1:1" x14ac:dyDescent="0.5">
      <c r="A6944">
        <v>311.95499999999998</v>
      </c>
    </row>
    <row r="6945" spans="1:1" x14ac:dyDescent="0.5">
      <c r="A6945">
        <v>300.72300000000001</v>
      </c>
    </row>
    <row r="6946" spans="1:1" x14ac:dyDescent="0.5">
      <c r="A6946">
        <v>311.43099999999998</v>
      </c>
    </row>
    <row r="6947" spans="1:1" x14ac:dyDescent="0.5">
      <c r="A6947">
        <v>301.19299999999998</v>
      </c>
    </row>
    <row r="6948" spans="1:1" x14ac:dyDescent="0.5">
      <c r="A6948">
        <v>267.21899999999999</v>
      </c>
    </row>
    <row r="6949" spans="1:1" x14ac:dyDescent="0.5">
      <c r="A6949">
        <v>270.97000000000003</v>
      </c>
    </row>
    <row r="6950" spans="1:1" x14ac:dyDescent="0.5">
      <c r="A6950">
        <v>211.47399999999999</v>
      </c>
    </row>
    <row r="6951" spans="1:1" x14ac:dyDescent="0.5">
      <c r="A6951">
        <v>170.827</v>
      </c>
    </row>
    <row r="6952" spans="1:1" x14ac:dyDescent="0.5">
      <c r="A6952">
        <v>141.32</v>
      </c>
    </row>
    <row r="6953" spans="1:1" x14ac:dyDescent="0.5">
      <c r="A6953">
        <v>157.02799999999999</v>
      </c>
    </row>
    <row r="6954" spans="1:1" x14ac:dyDescent="0.5">
      <c r="A6954">
        <v>203.363</v>
      </c>
    </row>
    <row r="6955" spans="1:1" x14ac:dyDescent="0.5">
      <c r="A6955">
        <v>388.52800000000008</v>
      </c>
    </row>
    <row r="6956" spans="1:1" x14ac:dyDescent="0.5">
      <c r="A6956">
        <v>388.55200000000008</v>
      </c>
    </row>
    <row r="6957" spans="1:1" x14ac:dyDescent="0.5">
      <c r="A6957">
        <v>402.58600000000001</v>
      </c>
    </row>
    <row r="6958" spans="1:1" x14ac:dyDescent="0.5">
      <c r="A6958">
        <v>435.33100000000007</v>
      </c>
    </row>
    <row r="6959" spans="1:1" x14ac:dyDescent="0.5">
      <c r="A6959">
        <v>545.86199999999997</v>
      </c>
    </row>
    <row r="6960" spans="1:1" x14ac:dyDescent="0.5">
      <c r="A6960">
        <v>567.50400000000002</v>
      </c>
    </row>
    <row r="6961" spans="1:1" x14ac:dyDescent="0.5">
      <c r="A6961">
        <v>479.45</v>
      </c>
    </row>
    <row r="6962" spans="1:1" x14ac:dyDescent="0.5">
      <c r="A6962">
        <v>605.71199999999999</v>
      </c>
    </row>
    <row r="6963" spans="1:1" x14ac:dyDescent="0.5">
      <c r="A6963">
        <v>600.31100000000004</v>
      </c>
    </row>
    <row r="6964" spans="1:1" x14ac:dyDescent="0.5">
      <c r="A6964">
        <v>557.51900000000001</v>
      </c>
    </row>
    <row r="6965" spans="1:1" x14ac:dyDescent="0.5">
      <c r="A6965">
        <v>612.80100000000004</v>
      </c>
    </row>
    <row r="6966" spans="1:1" x14ac:dyDescent="0.5">
      <c r="A6966">
        <v>731.61199999999997</v>
      </c>
    </row>
    <row r="6967" spans="1:1" x14ac:dyDescent="0.5">
      <c r="A6967">
        <v>695.93</v>
      </c>
    </row>
    <row r="6968" spans="1:1" x14ac:dyDescent="0.5">
      <c r="A6968">
        <v>631.72400000000005</v>
      </c>
    </row>
    <row r="6969" spans="1:1" x14ac:dyDescent="0.5">
      <c r="A6969">
        <v>658.55700000000002</v>
      </c>
    </row>
    <row r="6970" spans="1:1" x14ac:dyDescent="0.5">
      <c r="A6970">
        <v>650.66899999999998</v>
      </c>
    </row>
    <row r="6971" spans="1:1" x14ac:dyDescent="0.5">
      <c r="A6971">
        <v>565.39300000000003</v>
      </c>
    </row>
    <row r="6972" spans="1:1" x14ac:dyDescent="0.5">
      <c r="A6972">
        <v>536.70899999999995</v>
      </c>
    </row>
    <row r="6973" spans="1:1" x14ac:dyDescent="0.5">
      <c r="A6973">
        <v>407.78199999999998</v>
      </c>
    </row>
    <row r="6974" spans="1:1" x14ac:dyDescent="0.5">
      <c r="A6974">
        <v>383.226</v>
      </c>
    </row>
    <row r="6975" spans="1:1" x14ac:dyDescent="0.5">
      <c r="A6975">
        <v>412.55599999999998</v>
      </c>
    </row>
    <row r="6976" spans="1:1" x14ac:dyDescent="0.5">
      <c r="A6976">
        <v>425.702</v>
      </c>
    </row>
    <row r="6977" spans="1:1" x14ac:dyDescent="0.5">
      <c r="A6977">
        <v>400.70600000000002</v>
      </c>
    </row>
    <row r="6978" spans="1:1" x14ac:dyDescent="0.5">
      <c r="A6978">
        <v>401.67099999999999</v>
      </c>
    </row>
    <row r="6979" spans="1:1" x14ac:dyDescent="0.5">
      <c r="A6979">
        <v>410.80999999999995</v>
      </c>
    </row>
    <row r="6980" spans="1:1" x14ac:dyDescent="0.5">
      <c r="A6980">
        <v>432.899</v>
      </c>
    </row>
    <row r="6981" spans="1:1" x14ac:dyDescent="0.5">
      <c r="A6981">
        <v>412.11</v>
      </c>
    </row>
    <row r="6982" spans="1:1" x14ac:dyDescent="0.5">
      <c r="A6982">
        <v>382.06700000000001</v>
      </c>
    </row>
    <row r="6983" spans="1:1" x14ac:dyDescent="0.5">
      <c r="A6983">
        <v>334.63499999999999</v>
      </c>
    </row>
    <row r="6984" spans="1:1" x14ac:dyDescent="0.5">
      <c r="A6984">
        <v>289.78100000000001</v>
      </c>
    </row>
    <row r="6985" spans="1:1" x14ac:dyDescent="0.5">
      <c r="A6985">
        <v>223.33499999999998</v>
      </c>
    </row>
    <row r="6986" spans="1:1" x14ac:dyDescent="0.5">
      <c r="A6986">
        <v>191.55600000000001</v>
      </c>
    </row>
    <row r="6987" spans="1:1" x14ac:dyDescent="0.5">
      <c r="A6987">
        <v>231.86</v>
      </c>
    </row>
    <row r="6988" spans="1:1" x14ac:dyDescent="0.5">
      <c r="A6988">
        <v>252.97900000000001</v>
      </c>
    </row>
    <row r="6989" spans="1:1" x14ac:dyDescent="0.5">
      <c r="A6989">
        <v>295.565</v>
      </c>
    </row>
    <row r="6990" spans="1:1" x14ac:dyDescent="0.5">
      <c r="A6990">
        <v>311.36399999999998</v>
      </c>
    </row>
    <row r="6991" spans="1:1" x14ac:dyDescent="0.5">
      <c r="A6991">
        <v>356.16500000000002</v>
      </c>
    </row>
    <row r="6992" spans="1:1" x14ac:dyDescent="0.5">
      <c r="A6992">
        <v>383.72899999999998</v>
      </c>
    </row>
    <row r="6993" spans="1:1" x14ac:dyDescent="0.5">
      <c r="A6993">
        <v>461.81099999999998</v>
      </c>
    </row>
    <row r="6994" spans="1:1" x14ac:dyDescent="0.5">
      <c r="A6994">
        <v>408.375</v>
      </c>
    </row>
    <row r="6995" spans="1:1" x14ac:dyDescent="0.5">
      <c r="A6995">
        <v>322.245</v>
      </c>
    </row>
    <row r="6996" spans="1:1" x14ac:dyDescent="0.5">
      <c r="A6996">
        <v>291.827</v>
      </c>
    </row>
    <row r="6997" spans="1:1" x14ac:dyDescent="0.5">
      <c r="A6997">
        <v>275.35500000000002</v>
      </c>
    </row>
    <row r="6998" spans="1:1" x14ac:dyDescent="0.5">
      <c r="A6998">
        <v>247.67699999999999</v>
      </c>
    </row>
    <row r="6999" spans="1:1" x14ac:dyDescent="0.5">
      <c r="A6999">
        <v>266.00299999999999</v>
      </c>
    </row>
    <row r="7000" spans="1:1" x14ac:dyDescent="0.5">
      <c r="A7000">
        <v>355.654</v>
      </c>
    </row>
    <row r="7001" spans="1:1" x14ac:dyDescent="0.5">
      <c r="A7001">
        <v>371.02500000000003</v>
      </c>
    </row>
    <row r="7002" spans="1:1" x14ac:dyDescent="0.5">
      <c r="A7002">
        <v>402.99599999999998</v>
      </c>
    </row>
    <row r="7003" spans="1:1" x14ac:dyDescent="0.5">
      <c r="A7003">
        <v>349.86900000000003</v>
      </c>
    </row>
    <row r="7004" spans="1:1" x14ac:dyDescent="0.5">
      <c r="A7004">
        <v>329.94799999999998</v>
      </c>
    </row>
    <row r="7005" spans="1:1" x14ac:dyDescent="0.5">
      <c r="A7005">
        <v>280.10300000000001</v>
      </c>
    </row>
    <row r="7006" spans="1:1" x14ac:dyDescent="0.5">
      <c r="A7006">
        <v>239.143</v>
      </c>
    </row>
    <row r="7007" spans="1:1" x14ac:dyDescent="0.5">
      <c r="A7007">
        <v>202.95600000000002</v>
      </c>
    </row>
    <row r="7008" spans="1:1" x14ac:dyDescent="0.5">
      <c r="A7008">
        <v>182.08099999999999</v>
      </c>
    </row>
    <row r="7009" spans="1:1" x14ac:dyDescent="0.5">
      <c r="A7009">
        <v>224.64699999999999</v>
      </c>
    </row>
    <row r="7010" spans="1:1" x14ac:dyDescent="0.5">
      <c r="A7010">
        <v>265.74299999999999</v>
      </c>
    </row>
    <row r="7011" spans="1:1" x14ac:dyDescent="0.5">
      <c r="A7011">
        <v>313.53199999999998</v>
      </c>
    </row>
    <row r="7012" spans="1:1" x14ac:dyDescent="0.5">
      <c r="A7012">
        <v>294.93400000000003</v>
      </c>
    </row>
    <row r="7013" spans="1:1" x14ac:dyDescent="0.5">
      <c r="A7013">
        <v>248.82400000000001</v>
      </c>
    </row>
    <row r="7014" spans="1:1" x14ac:dyDescent="0.5">
      <c r="A7014">
        <v>267.09399999999999</v>
      </c>
    </row>
    <row r="7015" spans="1:1" x14ac:dyDescent="0.5">
      <c r="A7015">
        <v>344.24200000000002</v>
      </c>
    </row>
    <row r="7016" spans="1:1" x14ac:dyDescent="0.5">
      <c r="A7016">
        <v>406.93900000000002</v>
      </c>
    </row>
    <row r="7017" spans="1:1" x14ac:dyDescent="0.5">
      <c r="A7017">
        <v>356.339</v>
      </c>
    </row>
    <row r="7018" spans="1:1" x14ac:dyDescent="0.5">
      <c r="A7018">
        <v>379.18200000000002</v>
      </c>
    </row>
    <row r="7019" spans="1:1" x14ac:dyDescent="0.5">
      <c r="A7019">
        <v>377.76200000000006</v>
      </c>
    </row>
    <row r="7020" spans="1:1" x14ac:dyDescent="0.5">
      <c r="A7020">
        <v>375.43400000000003</v>
      </c>
    </row>
    <row r="7021" spans="1:1" x14ac:dyDescent="0.5">
      <c r="A7021">
        <v>353.19400000000002</v>
      </c>
    </row>
    <row r="7022" spans="1:1" x14ac:dyDescent="0.5">
      <c r="A7022">
        <v>349.63400000000001</v>
      </c>
    </row>
    <row r="7023" spans="1:1" x14ac:dyDescent="0.5">
      <c r="A7023">
        <v>391.387</v>
      </c>
    </row>
    <row r="7024" spans="1:1" x14ac:dyDescent="0.5">
      <c r="A7024">
        <v>403.64600000000002</v>
      </c>
    </row>
    <row r="7025" spans="1:1" x14ac:dyDescent="0.5">
      <c r="A7025">
        <v>380.31400000000002</v>
      </c>
    </row>
    <row r="7026" spans="1:1" x14ac:dyDescent="0.5">
      <c r="A7026">
        <v>366.76400000000001</v>
      </c>
    </row>
    <row r="7027" spans="1:1" x14ac:dyDescent="0.5">
      <c r="A7027">
        <v>365.61399999999998</v>
      </c>
    </row>
    <row r="7028" spans="1:1" x14ac:dyDescent="0.5">
      <c r="A7028">
        <v>352.822</v>
      </c>
    </row>
    <row r="7029" spans="1:1" x14ac:dyDescent="0.5">
      <c r="A7029">
        <v>391.59100000000001</v>
      </c>
    </row>
    <row r="7030" spans="1:1" x14ac:dyDescent="0.5">
      <c r="A7030">
        <v>402.18099999999993</v>
      </c>
    </row>
    <row r="7031" spans="1:1" x14ac:dyDescent="0.5">
      <c r="A7031">
        <v>459.084</v>
      </c>
    </row>
    <row r="7032" spans="1:1" x14ac:dyDescent="0.5">
      <c r="A7032">
        <v>547.76599999999996</v>
      </c>
    </row>
    <row r="7033" spans="1:1" x14ac:dyDescent="0.5">
      <c r="A7033">
        <v>611.09699999999998</v>
      </c>
    </row>
    <row r="7034" spans="1:1" x14ac:dyDescent="0.5">
      <c r="A7034">
        <v>620.51300000000003</v>
      </c>
    </row>
    <row r="7035" spans="1:1" x14ac:dyDescent="0.5">
      <c r="A7035">
        <v>578.63499999999999</v>
      </c>
    </row>
    <row r="7036" spans="1:1" x14ac:dyDescent="0.5">
      <c r="A7036">
        <v>578.85599999999999</v>
      </c>
    </row>
    <row r="7037" spans="1:1" x14ac:dyDescent="0.5">
      <c r="A7037">
        <v>592.327</v>
      </c>
    </row>
    <row r="7038" spans="1:1" x14ac:dyDescent="0.5">
      <c r="A7038">
        <v>576.423</v>
      </c>
    </row>
    <row r="7039" spans="1:1" x14ac:dyDescent="0.5">
      <c r="A7039">
        <v>560.53899999999999</v>
      </c>
    </row>
    <row r="7040" spans="1:1" x14ac:dyDescent="0.5">
      <c r="A7040">
        <v>587.67100000000005</v>
      </c>
    </row>
    <row r="7041" spans="1:1" x14ac:dyDescent="0.5">
      <c r="A7041">
        <v>536.69799999999998</v>
      </c>
    </row>
    <row r="7042" spans="1:1" x14ac:dyDescent="0.5">
      <c r="A7042">
        <v>518.35900000000004</v>
      </c>
    </row>
    <row r="7043" spans="1:1" x14ac:dyDescent="0.5">
      <c r="A7043">
        <v>464.20100000000002</v>
      </c>
    </row>
    <row r="7044" spans="1:1" x14ac:dyDescent="0.5">
      <c r="A7044">
        <v>362.07299999999998</v>
      </c>
    </row>
    <row r="7045" spans="1:1" x14ac:dyDescent="0.5">
      <c r="A7045">
        <v>444.54</v>
      </c>
    </row>
    <row r="7046" spans="1:1" x14ac:dyDescent="0.5">
      <c r="A7046">
        <v>391.34300000000002</v>
      </c>
    </row>
    <row r="7047" spans="1:1" x14ac:dyDescent="0.5">
      <c r="A7047">
        <v>313.86900000000003</v>
      </c>
    </row>
    <row r="7048" spans="1:1" x14ac:dyDescent="0.5">
      <c r="A7048">
        <v>358.625</v>
      </c>
    </row>
    <row r="7049" spans="1:1" x14ac:dyDescent="0.5">
      <c r="A7049">
        <v>316.54399999999998</v>
      </c>
    </row>
    <row r="7050" spans="1:1" x14ac:dyDescent="0.5">
      <c r="A7050">
        <v>285.46800000000002</v>
      </c>
    </row>
    <row r="7051" spans="1:1" x14ac:dyDescent="0.5">
      <c r="A7051">
        <v>288.99099999999999</v>
      </c>
    </row>
    <row r="7052" spans="1:1" x14ac:dyDescent="0.5">
      <c r="A7052">
        <v>278.64800000000002</v>
      </c>
    </row>
    <row r="7053" spans="1:1" x14ac:dyDescent="0.5">
      <c r="A7053">
        <v>286.75099999999998</v>
      </c>
    </row>
    <row r="7054" spans="1:1" x14ac:dyDescent="0.5">
      <c r="A7054">
        <v>250.42999999999998</v>
      </c>
    </row>
    <row r="7055" spans="1:1" x14ac:dyDescent="0.5">
      <c r="A7055">
        <v>210.46299999999999</v>
      </c>
    </row>
    <row r="7056" spans="1:1" x14ac:dyDescent="0.5">
      <c r="A7056">
        <v>223.071</v>
      </c>
    </row>
    <row r="7057" spans="1:1" x14ac:dyDescent="0.5">
      <c r="A7057">
        <v>261.78699999999998</v>
      </c>
    </row>
    <row r="7058" spans="1:1" x14ac:dyDescent="0.5">
      <c r="A7058">
        <v>216.56800000000001</v>
      </c>
    </row>
    <row r="7059" spans="1:1" x14ac:dyDescent="0.5">
      <c r="A7059">
        <v>183.72400000000002</v>
      </c>
    </row>
    <row r="7060" spans="1:1" x14ac:dyDescent="0.5">
      <c r="A7060">
        <v>161.77600000000001</v>
      </c>
    </row>
    <row r="7061" spans="1:1" x14ac:dyDescent="0.5">
      <c r="A7061">
        <v>190.018</v>
      </c>
    </row>
    <row r="7062" spans="1:1" x14ac:dyDescent="0.5">
      <c r="A7062">
        <v>183.178</v>
      </c>
    </row>
    <row r="7063" spans="1:1" x14ac:dyDescent="0.5">
      <c r="A7063">
        <v>212.471</v>
      </c>
    </row>
    <row r="7064" spans="1:1" x14ac:dyDescent="0.5">
      <c r="A7064">
        <v>200.44900000000001</v>
      </c>
    </row>
    <row r="7065" spans="1:1" x14ac:dyDescent="0.5">
      <c r="A7065">
        <v>258.98399999999998</v>
      </c>
    </row>
    <row r="7066" spans="1:1" x14ac:dyDescent="0.5">
      <c r="A7066">
        <v>266.83499999999998</v>
      </c>
    </row>
    <row r="7067" spans="1:1" x14ac:dyDescent="0.5">
      <c r="A7067">
        <v>281.16300000000001</v>
      </c>
    </row>
    <row r="7068" spans="1:1" x14ac:dyDescent="0.5">
      <c r="A7068">
        <v>408.88000000000005</v>
      </c>
    </row>
    <row r="7069" spans="1:1" x14ac:dyDescent="0.5">
      <c r="A7069">
        <v>459.34699999999998</v>
      </c>
    </row>
    <row r="7070" spans="1:1" x14ac:dyDescent="0.5">
      <c r="A7070">
        <v>544.95799999999997</v>
      </c>
    </row>
    <row r="7071" spans="1:1" x14ac:dyDescent="0.5">
      <c r="A7071">
        <v>620.476</v>
      </c>
    </row>
    <row r="7072" spans="1:1" x14ac:dyDescent="0.5">
      <c r="A7072">
        <v>736.23900000000015</v>
      </c>
    </row>
    <row r="7073" spans="1:1" x14ac:dyDescent="0.5">
      <c r="A7073">
        <v>842.38099999999997</v>
      </c>
    </row>
    <row r="7074" spans="1:1" x14ac:dyDescent="0.5">
      <c r="A7074">
        <v>862.69699999999989</v>
      </c>
    </row>
    <row r="7075" spans="1:1" x14ac:dyDescent="0.5">
      <c r="A7075">
        <v>825.71</v>
      </c>
    </row>
    <row r="7076" spans="1:1" x14ac:dyDescent="0.5">
      <c r="A7076">
        <v>750.21100000000001</v>
      </c>
    </row>
    <row r="7077" spans="1:1" x14ac:dyDescent="0.5">
      <c r="A7077">
        <v>640.42999999999995</v>
      </c>
    </row>
    <row r="7078" spans="1:1" x14ac:dyDescent="0.5">
      <c r="A7078">
        <v>588.27300000000002</v>
      </c>
    </row>
    <row r="7079" spans="1:1" x14ac:dyDescent="0.5">
      <c r="A7079">
        <v>542.75400000000002</v>
      </c>
    </row>
    <row r="7080" spans="1:1" x14ac:dyDescent="0.5">
      <c r="A7080">
        <v>616.80999999999995</v>
      </c>
    </row>
    <row r="7081" spans="1:1" x14ac:dyDescent="0.5">
      <c r="A7081">
        <v>686.21400000000006</v>
      </c>
    </row>
    <row r="7082" spans="1:1" x14ac:dyDescent="0.5">
      <c r="A7082">
        <v>762.96299999999997</v>
      </c>
    </row>
    <row r="7083" spans="1:1" x14ac:dyDescent="0.5">
      <c r="A7083">
        <v>762.64199999999994</v>
      </c>
    </row>
    <row r="7084" spans="1:1" x14ac:dyDescent="0.5">
      <c r="A7084">
        <v>803.38900000000001</v>
      </c>
    </row>
    <row r="7085" spans="1:1" x14ac:dyDescent="0.5">
      <c r="A7085">
        <v>918.08600000000001</v>
      </c>
    </row>
    <row r="7086" spans="1:1" x14ac:dyDescent="0.5">
      <c r="A7086">
        <v>980.80600000000004</v>
      </c>
    </row>
    <row r="7087" spans="1:1" x14ac:dyDescent="0.5">
      <c r="A7087">
        <v>908.029</v>
      </c>
    </row>
    <row r="7088" spans="1:1" x14ac:dyDescent="0.5">
      <c r="A7088">
        <v>999.45799999999997</v>
      </c>
    </row>
    <row r="7089" spans="1:1" x14ac:dyDescent="0.5">
      <c r="A7089">
        <v>905.67600000000004</v>
      </c>
    </row>
    <row r="7090" spans="1:1" x14ac:dyDescent="0.5">
      <c r="A7090">
        <v>790.077</v>
      </c>
    </row>
    <row r="7091" spans="1:1" x14ac:dyDescent="0.5">
      <c r="A7091">
        <v>743.54399999999998</v>
      </c>
    </row>
    <row r="7092" spans="1:1" x14ac:dyDescent="0.5">
      <c r="A7092">
        <v>666.80799999999999</v>
      </c>
    </row>
    <row r="7093" spans="1:1" x14ac:dyDescent="0.5">
      <c r="A7093">
        <v>633.31799999999998</v>
      </c>
    </row>
    <row r="7094" spans="1:1" x14ac:dyDescent="0.5">
      <c r="A7094">
        <v>675.77200000000005</v>
      </c>
    </row>
    <row r="7095" spans="1:1" x14ac:dyDescent="0.5">
      <c r="A7095">
        <v>698.20299999999997</v>
      </c>
    </row>
    <row r="7096" spans="1:1" x14ac:dyDescent="0.5">
      <c r="A7096">
        <v>652.69200000000001</v>
      </c>
    </row>
    <row r="7097" spans="1:1" x14ac:dyDescent="0.5">
      <c r="A7097">
        <v>640.53499999999997</v>
      </c>
    </row>
    <row r="7098" spans="1:1" x14ac:dyDescent="0.5">
      <c r="A7098">
        <v>736.12699999999995</v>
      </c>
    </row>
    <row r="7099" spans="1:1" x14ac:dyDescent="0.5">
      <c r="A7099">
        <v>821.12300000000005</v>
      </c>
    </row>
    <row r="7100" spans="1:1" x14ac:dyDescent="0.5">
      <c r="A7100">
        <v>941.03899999999999</v>
      </c>
    </row>
    <row r="7101" spans="1:1" x14ac:dyDescent="0.5">
      <c r="A7101">
        <v>995.98099999999999</v>
      </c>
    </row>
    <row r="7102" spans="1:1" x14ac:dyDescent="0.5">
      <c r="A7102">
        <v>1144.0409999999999</v>
      </c>
    </row>
    <row r="7103" spans="1:1" x14ac:dyDescent="0.5">
      <c r="A7103">
        <v>1219.4380000000001</v>
      </c>
    </row>
    <row r="7104" spans="1:1" x14ac:dyDescent="0.5">
      <c r="A7104">
        <v>1264.6780000000001</v>
      </c>
    </row>
    <row r="7105" spans="1:1" x14ac:dyDescent="0.5">
      <c r="A7105">
        <v>1239.7550000000001</v>
      </c>
    </row>
    <row r="7106" spans="1:1" x14ac:dyDescent="0.5">
      <c r="A7106">
        <v>1195.365</v>
      </c>
    </row>
    <row r="7107" spans="1:1" x14ac:dyDescent="0.5">
      <c r="A7107">
        <v>1157.05</v>
      </c>
    </row>
    <row r="7108" spans="1:1" x14ac:dyDescent="0.5">
      <c r="A7108">
        <v>1129.7370000000001</v>
      </c>
    </row>
    <row r="7109" spans="1:1" x14ac:dyDescent="0.5">
      <c r="A7109">
        <v>1183.145</v>
      </c>
    </row>
    <row r="7110" spans="1:1" x14ac:dyDescent="0.5">
      <c r="A7110">
        <v>1220.057</v>
      </c>
    </row>
    <row r="7111" spans="1:1" x14ac:dyDescent="0.5">
      <c r="A7111">
        <v>1193.75</v>
      </c>
    </row>
    <row r="7112" spans="1:1" x14ac:dyDescent="0.5">
      <c r="A7112">
        <v>1157.587</v>
      </c>
    </row>
    <row r="7113" spans="1:1" x14ac:dyDescent="0.5">
      <c r="A7113">
        <v>1076.9949999999999</v>
      </c>
    </row>
    <row r="7114" spans="1:1" x14ac:dyDescent="0.5">
      <c r="A7114">
        <v>1016.915</v>
      </c>
    </row>
    <row r="7115" spans="1:1" x14ac:dyDescent="0.5">
      <c r="A7115">
        <v>992.09699999999998</v>
      </c>
    </row>
    <row r="7116" spans="1:1" x14ac:dyDescent="0.5">
      <c r="A7116">
        <v>851.87400000000002</v>
      </c>
    </row>
    <row r="7117" spans="1:1" x14ac:dyDescent="0.5">
      <c r="A7117">
        <v>757.05</v>
      </c>
    </row>
    <row r="7118" spans="1:1" x14ac:dyDescent="0.5">
      <c r="A7118">
        <v>671.18200000000002</v>
      </c>
    </row>
    <row r="7119" spans="1:1" x14ac:dyDescent="0.5">
      <c r="A7119">
        <v>680.10699999999997</v>
      </c>
    </row>
    <row r="7120" spans="1:1" x14ac:dyDescent="0.5">
      <c r="A7120">
        <v>618.72900000000004</v>
      </c>
    </row>
    <row r="7121" spans="1:1" x14ac:dyDescent="0.5">
      <c r="A7121">
        <v>661.00199999999995</v>
      </c>
    </row>
    <row r="7122" spans="1:1" x14ac:dyDescent="0.5">
      <c r="A7122">
        <v>684.71199999999999</v>
      </c>
    </row>
    <row r="7123" spans="1:1" x14ac:dyDescent="0.5">
      <c r="A7123">
        <v>685.976</v>
      </c>
    </row>
    <row r="7124" spans="1:1" x14ac:dyDescent="0.5">
      <c r="A7124">
        <v>681.62699999999995</v>
      </c>
    </row>
    <row r="7125" spans="1:1" x14ac:dyDescent="0.5">
      <c r="A7125">
        <v>627.86400000000003</v>
      </c>
    </row>
    <row r="7126" spans="1:1" x14ac:dyDescent="0.5">
      <c r="A7126">
        <v>612.05200000000002</v>
      </c>
    </row>
    <row r="7127" spans="1:1" x14ac:dyDescent="0.5">
      <c r="A7127">
        <v>618.58900000000006</v>
      </c>
    </row>
    <row r="7128" spans="1:1" x14ac:dyDescent="0.5">
      <c r="A7128">
        <v>599.024</v>
      </c>
    </row>
    <row r="7129" spans="1:1" x14ac:dyDescent="0.5">
      <c r="A7129">
        <v>664.64200000000005</v>
      </c>
    </row>
    <row r="7130" spans="1:1" x14ac:dyDescent="0.5">
      <c r="A7130">
        <v>665.62099999999998</v>
      </c>
    </row>
    <row r="7131" spans="1:1" x14ac:dyDescent="0.5">
      <c r="A7131">
        <v>697.18200000000002</v>
      </c>
    </row>
    <row r="7132" spans="1:1" x14ac:dyDescent="0.5">
      <c r="A7132">
        <v>687.19399999999996</v>
      </c>
    </row>
    <row r="7133" spans="1:1" x14ac:dyDescent="0.5">
      <c r="A7133">
        <v>609.90300000000002</v>
      </c>
    </row>
    <row r="7134" spans="1:1" x14ac:dyDescent="0.5">
      <c r="A7134">
        <v>583.851</v>
      </c>
    </row>
    <row r="7135" spans="1:1" x14ac:dyDescent="0.5">
      <c r="A7135">
        <v>554.57899999999995</v>
      </c>
    </row>
    <row r="7136" spans="1:1" x14ac:dyDescent="0.5">
      <c r="A7136">
        <v>473.70400000000001</v>
      </c>
    </row>
    <row r="7137" spans="1:1" x14ac:dyDescent="0.5">
      <c r="A7137">
        <v>379.084</v>
      </c>
    </row>
    <row r="7138" spans="1:1" x14ac:dyDescent="0.5">
      <c r="A7138">
        <v>262.65300000000002</v>
      </c>
    </row>
    <row r="7139" spans="1:1" x14ac:dyDescent="0.5">
      <c r="A7139">
        <v>229.29499999999999</v>
      </c>
    </row>
    <row r="7140" spans="1:1" x14ac:dyDescent="0.5">
      <c r="A7140">
        <v>197.90899999999999</v>
      </c>
    </row>
    <row r="7141" spans="1:1" x14ac:dyDescent="0.5">
      <c r="A7141">
        <v>162.215</v>
      </c>
    </row>
    <row r="7142" spans="1:1" x14ac:dyDescent="0.5">
      <c r="A7142">
        <v>158.501</v>
      </c>
    </row>
    <row r="7143" spans="1:1" x14ac:dyDescent="0.5">
      <c r="A7143">
        <v>188.666</v>
      </c>
    </row>
    <row r="7144" spans="1:1" x14ac:dyDescent="0.5">
      <c r="A7144">
        <v>205.38800000000001</v>
      </c>
    </row>
    <row r="7145" spans="1:1" x14ac:dyDescent="0.5">
      <c r="A7145">
        <v>235.3</v>
      </c>
    </row>
    <row r="7146" spans="1:1" x14ac:dyDescent="0.5">
      <c r="A7146">
        <v>229.83199999999997</v>
      </c>
    </row>
    <row r="7147" spans="1:1" x14ac:dyDescent="0.5">
      <c r="A7147">
        <v>252.54199999999997</v>
      </c>
    </row>
    <row r="7148" spans="1:1" x14ac:dyDescent="0.5">
      <c r="A7148">
        <v>239.40099999999998</v>
      </c>
    </row>
    <row r="7149" spans="1:1" x14ac:dyDescent="0.5">
      <c r="A7149">
        <v>195.97</v>
      </c>
    </row>
    <row r="7150" spans="1:1" x14ac:dyDescent="0.5">
      <c r="A7150">
        <v>165.227</v>
      </c>
    </row>
    <row r="7151" spans="1:1" x14ac:dyDescent="0.5">
      <c r="A7151">
        <v>135.87299999999999</v>
      </c>
    </row>
    <row r="7152" spans="1:1" x14ac:dyDescent="0.5">
      <c r="A7152">
        <v>123.044</v>
      </c>
    </row>
    <row r="7153" spans="1:1" x14ac:dyDescent="0.5">
      <c r="A7153">
        <v>132.87700000000001</v>
      </c>
    </row>
    <row r="7154" spans="1:1" x14ac:dyDescent="0.5">
      <c r="A7154">
        <v>118.93300000000001</v>
      </c>
    </row>
    <row r="7155" spans="1:1" x14ac:dyDescent="0.5">
      <c r="A7155">
        <v>114.054</v>
      </c>
    </row>
    <row r="7156" spans="1:1" x14ac:dyDescent="0.5">
      <c r="A7156">
        <v>157.72800000000001</v>
      </c>
    </row>
    <row r="7157" spans="1:1" x14ac:dyDescent="0.5">
      <c r="A7157">
        <v>153.30500000000001</v>
      </c>
    </row>
    <row r="7158" spans="1:1" x14ac:dyDescent="0.5">
      <c r="A7158">
        <v>184.90600000000001</v>
      </c>
    </row>
    <row r="7159" spans="1:1" x14ac:dyDescent="0.5">
      <c r="A7159">
        <v>181.744</v>
      </c>
    </row>
    <row r="7160" spans="1:1" x14ac:dyDescent="0.5">
      <c r="A7160">
        <v>228.863</v>
      </c>
    </row>
    <row r="7161" spans="1:1" x14ac:dyDescent="0.5">
      <c r="A7161">
        <v>218.67400000000001</v>
      </c>
    </row>
    <row r="7162" spans="1:1" x14ac:dyDescent="0.5">
      <c r="A7162">
        <v>225.53899999999999</v>
      </c>
    </row>
    <row r="7163" spans="1:1" x14ac:dyDescent="0.5">
      <c r="A7163">
        <v>195.607</v>
      </c>
    </row>
    <row r="7164" spans="1:1" x14ac:dyDescent="0.5">
      <c r="A7164">
        <v>111.34399999999999</v>
      </c>
    </row>
    <row r="7165" spans="1:1" x14ac:dyDescent="0.5">
      <c r="A7165">
        <v>64.671999999999997</v>
      </c>
    </row>
    <row r="7166" spans="1:1" x14ac:dyDescent="0.5">
      <c r="A7166">
        <v>59.576000000000001</v>
      </c>
    </row>
    <row r="7167" spans="1:1" x14ac:dyDescent="0.5">
      <c r="A7167">
        <v>48.356000000000002</v>
      </c>
    </row>
    <row r="7168" spans="1:1" x14ac:dyDescent="0.5">
      <c r="A7168">
        <v>74.796999999999997</v>
      </c>
    </row>
    <row r="7169" spans="1:1" x14ac:dyDescent="0.5">
      <c r="A7169">
        <v>109.861</v>
      </c>
    </row>
    <row r="7170" spans="1:1" x14ac:dyDescent="0.5">
      <c r="A7170">
        <v>154.80099999999999</v>
      </c>
    </row>
    <row r="7171" spans="1:1" x14ac:dyDescent="0.5">
      <c r="A7171">
        <v>195.61899999999997</v>
      </c>
    </row>
    <row r="7172" spans="1:1" x14ac:dyDescent="0.5">
      <c r="A7172">
        <v>219.41900000000001</v>
      </c>
    </row>
    <row r="7173" spans="1:1" x14ac:dyDescent="0.5">
      <c r="A7173">
        <v>235.10299999999998</v>
      </c>
    </row>
    <row r="7174" spans="1:1" x14ac:dyDescent="0.5">
      <c r="A7174">
        <v>236.97699999999998</v>
      </c>
    </row>
    <row r="7175" spans="1:1" x14ac:dyDescent="0.5">
      <c r="A7175">
        <v>186.102</v>
      </c>
    </row>
    <row r="7176" spans="1:1" x14ac:dyDescent="0.5">
      <c r="A7176">
        <v>184.26599999999999</v>
      </c>
    </row>
    <row r="7177" spans="1:1" x14ac:dyDescent="0.5">
      <c r="A7177">
        <v>160.43100000000001</v>
      </c>
    </row>
    <row r="7178" spans="1:1" x14ac:dyDescent="0.5">
      <c r="A7178">
        <v>148.09100000000001</v>
      </c>
    </row>
    <row r="7179" spans="1:1" x14ac:dyDescent="0.5">
      <c r="A7179">
        <v>119.45399999999999</v>
      </c>
    </row>
    <row r="7180" spans="1:1" x14ac:dyDescent="0.5">
      <c r="A7180">
        <v>91.516000000000005</v>
      </c>
    </row>
    <row r="7181" spans="1:1" x14ac:dyDescent="0.5">
      <c r="A7181">
        <v>62.438000000000002</v>
      </c>
    </row>
    <row r="7182" spans="1:1" x14ac:dyDescent="0.5">
      <c r="A7182">
        <v>35.277999999999999</v>
      </c>
    </row>
    <row r="7183" spans="1:1" x14ac:dyDescent="0.5">
      <c r="A7183">
        <v>47.389000000000003</v>
      </c>
    </row>
    <row r="7184" spans="1:1" x14ac:dyDescent="0.5">
      <c r="A7184">
        <v>37.253</v>
      </c>
    </row>
    <row r="7185" spans="1:1" x14ac:dyDescent="0.5">
      <c r="A7185">
        <v>52.622000000000007</v>
      </c>
    </row>
    <row r="7186" spans="1:1" x14ac:dyDescent="0.5">
      <c r="A7186">
        <v>32.72</v>
      </c>
    </row>
    <row r="7187" spans="1:1" x14ac:dyDescent="0.5">
      <c r="A7187">
        <v>37.93</v>
      </c>
    </row>
    <row r="7188" spans="1:1" x14ac:dyDescent="0.5">
      <c r="A7188">
        <v>53.097999999999999</v>
      </c>
    </row>
    <row r="7189" spans="1:1" x14ac:dyDescent="0.5">
      <c r="A7189">
        <v>53.808999999999997</v>
      </c>
    </row>
    <row r="7190" spans="1:1" x14ac:dyDescent="0.5">
      <c r="A7190">
        <v>59.220999999999997</v>
      </c>
    </row>
    <row r="7191" spans="1:1" x14ac:dyDescent="0.5">
      <c r="A7191">
        <v>61.616999999999997</v>
      </c>
    </row>
    <row r="7192" spans="1:1" x14ac:dyDescent="0.5">
      <c r="A7192">
        <v>99.043999999999997</v>
      </c>
    </row>
    <row r="7193" spans="1:1" x14ac:dyDescent="0.5">
      <c r="A7193">
        <v>125.86900000000001</v>
      </c>
    </row>
    <row r="7194" spans="1:1" x14ac:dyDescent="0.5">
      <c r="A7194">
        <v>162.73699999999999</v>
      </c>
    </row>
    <row r="7195" spans="1:1" x14ac:dyDescent="0.5">
      <c r="A7195">
        <v>213.81</v>
      </c>
    </row>
    <row r="7196" spans="1:1" x14ac:dyDescent="0.5">
      <c r="A7196">
        <v>232.36399999999998</v>
      </c>
    </row>
    <row r="7197" spans="1:1" x14ac:dyDescent="0.5">
      <c r="A7197">
        <v>271.14600000000002</v>
      </c>
    </row>
    <row r="7198" spans="1:1" x14ac:dyDescent="0.5">
      <c r="A7198">
        <v>230.04199999999997</v>
      </c>
    </row>
    <row r="7199" spans="1:1" x14ac:dyDescent="0.5">
      <c r="A7199">
        <v>209.333</v>
      </c>
    </row>
    <row r="7200" spans="1:1" x14ac:dyDescent="0.5">
      <c r="A7200">
        <v>163.68700000000001</v>
      </c>
    </row>
    <row r="7201" spans="1:1" x14ac:dyDescent="0.5">
      <c r="A7201">
        <v>142.15100000000001</v>
      </c>
    </row>
    <row r="7202" spans="1:1" x14ac:dyDescent="0.5">
      <c r="A7202">
        <v>121.242</v>
      </c>
    </row>
    <row r="7203" spans="1:1" x14ac:dyDescent="0.5">
      <c r="A7203">
        <v>114.73300000000002</v>
      </c>
    </row>
    <row r="7204" spans="1:1" x14ac:dyDescent="0.5">
      <c r="A7204">
        <v>104.074</v>
      </c>
    </row>
    <row r="7205" spans="1:1" x14ac:dyDescent="0.5">
      <c r="A7205">
        <v>77.808000000000007</v>
      </c>
    </row>
    <row r="7206" spans="1:1" x14ac:dyDescent="0.5">
      <c r="A7206">
        <v>72.716999999999999</v>
      </c>
    </row>
    <row r="7207" spans="1:1" x14ac:dyDescent="0.5">
      <c r="A7207">
        <v>84.506</v>
      </c>
    </row>
    <row r="7208" spans="1:1" x14ac:dyDescent="0.5">
      <c r="A7208">
        <v>106.31100000000001</v>
      </c>
    </row>
    <row r="7209" spans="1:1" x14ac:dyDescent="0.5">
      <c r="A7209">
        <v>160.768</v>
      </c>
    </row>
    <row r="7210" spans="1:1" x14ac:dyDescent="0.5">
      <c r="A7210">
        <v>180.06800000000001</v>
      </c>
    </row>
    <row r="7211" spans="1:1" x14ac:dyDescent="0.5">
      <c r="A7211">
        <v>189.827</v>
      </c>
    </row>
    <row r="7212" spans="1:1" x14ac:dyDescent="0.5">
      <c r="A7212">
        <v>153.97399999999999</v>
      </c>
    </row>
    <row r="7213" spans="1:1" x14ac:dyDescent="0.5">
      <c r="A7213">
        <v>158.96700000000001</v>
      </c>
    </row>
    <row r="7214" spans="1:1" x14ac:dyDescent="0.5">
      <c r="A7214">
        <v>171.482</v>
      </c>
    </row>
    <row r="7215" spans="1:1" x14ac:dyDescent="0.5">
      <c r="A7215">
        <v>205.37699999999998</v>
      </c>
    </row>
    <row r="7216" spans="1:1" x14ac:dyDescent="0.5">
      <c r="A7216">
        <v>240.154</v>
      </c>
    </row>
    <row r="7217" spans="1:1" x14ac:dyDescent="0.5">
      <c r="A7217">
        <v>243.76900000000001</v>
      </c>
    </row>
    <row r="7218" spans="1:1" x14ac:dyDescent="0.5">
      <c r="A7218">
        <v>246.70400000000004</v>
      </c>
    </row>
    <row r="7219" spans="1:1" x14ac:dyDescent="0.5">
      <c r="A7219">
        <v>246.42400000000001</v>
      </c>
    </row>
    <row r="7220" spans="1:1" x14ac:dyDescent="0.5">
      <c r="A7220">
        <v>223.34800000000001</v>
      </c>
    </row>
    <row r="7221" spans="1:1" x14ac:dyDescent="0.5">
      <c r="A7221">
        <v>202.99300000000002</v>
      </c>
    </row>
    <row r="7222" spans="1:1" x14ac:dyDescent="0.5">
      <c r="A7222">
        <v>211.262</v>
      </c>
    </row>
    <row r="7223" spans="1:1" x14ac:dyDescent="0.5">
      <c r="A7223">
        <v>203.50700000000001</v>
      </c>
    </row>
    <row r="7224" spans="1:1" x14ac:dyDescent="0.5">
      <c r="A7224">
        <v>237.25700000000001</v>
      </c>
    </row>
    <row r="7225" spans="1:1" x14ac:dyDescent="0.5">
      <c r="A7225">
        <v>231.45099999999999</v>
      </c>
    </row>
    <row r="7226" spans="1:1" x14ac:dyDescent="0.5">
      <c r="A7226">
        <v>223.13800000000001</v>
      </c>
    </row>
    <row r="7227" spans="1:1" x14ac:dyDescent="0.5">
      <c r="A7227">
        <v>203.91100000000003</v>
      </c>
    </row>
    <row r="7228" spans="1:1" x14ac:dyDescent="0.5">
      <c r="A7228">
        <v>223.006</v>
      </c>
    </row>
    <row r="7229" spans="1:1" x14ac:dyDescent="0.5">
      <c r="A7229">
        <v>273.10199999999998</v>
      </c>
    </row>
    <row r="7230" spans="1:1" x14ac:dyDescent="0.5">
      <c r="A7230">
        <v>278.34500000000003</v>
      </c>
    </row>
    <row r="7231" spans="1:1" x14ac:dyDescent="0.5">
      <c r="A7231">
        <v>284.38299999999998</v>
      </c>
    </row>
    <row r="7232" spans="1:1" x14ac:dyDescent="0.5">
      <c r="A7232">
        <v>256.101</v>
      </c>
    </row>
    <row r="7233" spans="1:1" x14ac:dyDescent="0.5">
      <c r="A7233">
        <v>263.983</v>
      </c>
    </row>
    <row r="7234" spans="1:1" x14ac:dyDescent="0.5">
      <c r="A7234">
        <v>216.55</v>
      </c>
    </row>
    <row r="7235" spans="1:1" x14ac:dyDescent="0.5">
      <c r="A7235">
        <v>176.66499999999999</v>
      </c>
    </row>
    <row r="7236" spans="1:1" x14ac:dyDescent="0.5">
      <c r="A7236">
        <v>133.55799999999999</v>
      </c>
    </row>
    <row r="7237" spans="1:1" x14ac:dyDescent="0.5">
      <c r="A7237">
        <v>126.44400000000002</v>
      </c>
    </row>
    <row r="7238" spans="1:1" x14ac:dyDescent="0.5">
      <c r="A7238">
        <v>126.91800000000001</v>
      </c>
    </row>
    <row r="7239" spans="1:1" x14ac:dyDescent="0.5">
      <c r="A7239">
        <v>146.79599999999999</v>
      </c>
    </row>
    <row r="7240" spans="1:1" x14ac:dyDescent="0.5">
      <c r="A7240">
        <v>211.21100000000004</v>
      </c>
    </row>
    <row r="7241" spans="1:1" x14ac:dyDescent="0.5">
      <c r="A7241">
        <v>319.95800000000003</v>
      </c>
    </row>
    <row r="7242" spans="1:1" x14ac:dyDescent="0.5">
      <c r="A7242">
        <v>420.69499999999994</v>
      </c>
    </row>
    <row r="7243" spans="1:1" x14ac:dyDescent="0.5">
      <c r="A7243">
        <v>442.93200000000002</v>
      </c>
    </row>
    <row r="7244" spans="1:1" x14ac:dyDescent="0.5">
      <c r="A7244">
        <v>394.76400000000001</v>
      </c>
    </row>
    <row r="7245" spans="1:1" x14ac:dyDescent="0.5">
      <c r="A7245">
        <v>373.28599999999994</v>
      </c>
    </row>
    <row r="7246" spans="1:1" x14ac:dyDescent="0.5">
      <c r="A7246">
        <v>321.68700000000001</v>
      </c>
    </row>
    <row r="7247" spans="1:1" x14ac:dyDescent="0.5">
      <c r="A7247">
        <v>270.471</v>
      </c>
    </row>
    <row r="7248" spans="1:1" x14ac:dyDescent="0.5">
      <c r="A7248">
        <v>255.34200000000001</v>
      </c>
    </row>
    <row r="7249" spans="1:1" x14ac:dyDescent="0.5">
      <c r="A7249">
        <v>278.21600000000001</v>
      </c>
    </row>
    <row r="7250" spans="1:1" x14ac:dyDescent="0.5">
      <c r="A7250">
        <v>287.57799999999997</v>
      </c>
    </row>
    <row r="7251" spans="1:1" x14ac:dyDescent="0.5">
      <c r="A7251">
        <v>343.31299999999999</v>
      </c>
    </row>
    <row r="7252" spans="1:1" x14ac:dyDescent="0.5">
      <c r="A7252">
        <v>426.51400000000001</v>
      </c>
    </row>
    <row r="7253" spans="1:1" x14ac:dyDescent="0.5">
      <c r="A7253">
        <v>439.24799999999999</v>
      </c>
    </row>
    <row r="7254" spans="1:1" x14ac:dyDescent="0.5">
      <c r="A7254">
        <v>477.65799999999996</v>
      </c>
    </row>
    <row r="7255" spans="1:1" x14ac:dyDescent="0.5">
      <c r="A7255">
        <v>451.02800000000002</v>
      </c>
    </row>
    <row r="7256" spans="1:1" x14ac:dyDescent="0.5">
      <c r="A7256">
        <v>428.06</v>
      </c>
    </row>
    <row r="7257" spans="1:1" x14ac:dyDescent="0.5">
      <c r="A7257">
        <v>376.666</v>
      </c>
    </row>
    <row r="7258" spans="1:1" x14ac:dyDescent="0.5">
      <c r="A7258">
        <v>347.83800000000002</v>
      </c>
    </row>
    <row r="7259" spans="1:1" x14ac:dyDescent="0.5">
      <c r="A7259">
        <v>271.13499999999999</v>
      </c>
    </row>
    <row r="7260" spans="1:1" x14ac:dyDescent="0.5">
      <c r="A7260">
        <v>202.083</v>
      </c>
    </row>
    <row r="7261" spans="1:1" x14ac:dyDescent="0.5">
      <c r="A7261">
        <v>177.89400000000001</v>
      </c>
    </row>
    <row r="7262" spans="1:1" x14ac:dyDescent="0.5">
      <c r="A7262">
        <v>170.142</v>
      </c>
    </row>
    <row r="7263" spans="1:1" x14ac:dyDescent="0.5">
      <c r="A7263">
        <v>134.47900000000001</v>
      </c>
    </row>
    <row r="7264" spans="1:1" x14ac:dyDescent="0.5">
      <c r="A7264">
        <v>156.22499999999999</v>
      </c>
    </row>
    <row r="7265" spans="1:1" x14ac:dyDescent="0.5">
      <c r="A7265">
        <v>175.57300000000001</v>
      </c>
    </row>
    <row r="7266" spans="1:1" x14ac:dyDescent="0.5">
      <c r="A7266">
        <v>241.89699999999996</v>
      </c>
    </row>
    <row r="7267" spans="1:1" x14ac:dyDescent="0.5">
      <c r="A7267">
        <v>317.07</v>
      </c>
    </row>
    <row r="7268" spans="1:1" x14ac:dyDescent="0.5">
      <c r="A7268">
        <v>410.93299999999999</v>
      </c>
    </row>
    <row r="7269" spans="1:1" x14ac:dyDescent="0.5">
      <c r="A7269">
        <v>533.38199999999995</v>
      </c>
    </row>
    <row r="7270" spans="1:1" x14ac:dyDescent="0.5">
      <c r="A7270">
        <v>563.673</v>
      </c>
    </row>
    <row r="7271" spans="1:1" x14ac:dyDescent="0.5">
      <c r="A7271">
        <v>479.73900000000003</v>
      </c>
    </row>
    <row r="7272" spans="1:1" x14ac:dyDescent="0.5">
      <c r="A7272">
        <v>410.73099999999999</v>
      </c>
    </row>
    <row r="7273" spans="1:1" x14ac:dyDescent="0.5">
      <c r="A7273">
        <v>374.37</v>
      </c>
    </row>
    <row r="7274" spans="1:1" x14ac:dyDescent="0.5">
      <c r="A7274">
        <v>337.31599999999997</v>
      </c>
    </row>
    <row r="7275" spans="1:1" x14ac:dyDescent="0.5">
      <c r="A7275">
        <v>324.53100000000001</v>
      </c>
    </row>
    <row r="7276" spans="1:1" x14ac:dyDescent="0.5">
      <c r="A7276">
        <v>363.87900000000002</v>
      </c>
    </row>
    <row r="7277" spans="1:1" x14ac:dyDescent="0.5">
      <c r="A7277">
        <v>468.90200000000004</v>
      </c>
    </row>
    <row r="7278" spans="1:1" x14ac:dyDescent="0.5">
      <c r="A7278">
        <v>525.64</v>
      </c>
    </row>
    <row r="7279" spans="1:1" x14ac:dyDescent="0.5">
      <c r="A7279">
        <v>539.83600000000001</v>
      </c>
    </row>
    <row r="7280" spans="1:1" x14ac:dyDescent="0.5">
      <c r="A7280">
        <v>559.50199999999995</v>
      </c>
    </row>
    <row r="7281" spans="1:1" x14ac:dyDescent="0.5">
      <c r="A7281">
        <v>629.25900000000001</v>
      </c>
    </row>
    <row r="7282" spans="1:1" x14ac:dyDescent="0.5">
      <c r="A7282">
        <v>563.60500000000002</v>
      </c>
    </row>
    <row r="7283" spans="1:1" x14ac:dyDescent="0.5">
      <c r="A7283">
        <v>528.96600000000001</v>
      </c>
    </row>
    <row r="7284" spans="1:1" x14ac:dyDescent="0.5">
      <c r="A7284">
        <v>455.77800000000008</v>
      </c>
    </row>
    <row r="7285" spans="1:1" x14ac:dyDescent="0.5">
      <c r="A7285">
        <v>435.46499999999997</v>
      </c>
    </row>
    <row r="7286" spans="1:1" x14ac:dyDescent="0.5">
      <c r="A7286">
        <v>411.75099999999998</v>
      </c>
    </row>
    <row r="7287" spans="1:1" x14ac:dyDescent="0.5">
      <c r="A7287">
        <v>454.31699999999995</v>
      </c>
    </row>
    <row r="7288" spans="1:1" x14ac:dyDescent="0.5">
      <c r="A7288">
        <v>471.34400000000005</v>
      </c>
    </row>
    <row r="7289" spans="1:1" x14ac:dyDescent="0.5">
      <c r="A7289">
        <v>569.10599999999999</v>
      </c>
    </row>
    <row r="7290" spans="1:1" x14ac:dyDescent="0.5">
      <c r="A7290">
        <v>584.67700000000002</v>
      </c>
    </row>
    <row r="7291" spans="1:1" x14ac:dyDescent="0.5">
      <c r="A7291">
        <v>586.125</v>
      </c>
    </row>
    <row r="7292" spans="1:1" x14ac:dyDescent="0.5">
      <c r="A7292">
        <v>572.43200000000002</v>
      </c>
    </row>
    <row r="7293" spans="1:1" x14ac:dyDescent="0.5">
      <c r="A7293">
        <v>500.15899999999993</v>
      </c>
    </row>
    <row r="7294" spans="1:1" x14ac:dyDescent="0.5">
      <c r="A7294">
        <v>446.67099999999999</v>
      </c>
    </row>
    <row r="7295" spans="1:1" x14ac:dyDescent="0.5">
      <c r="A7295">
        <v>420.98899999999998</v>
      </c>
    </row>
    <row r="7296" spans="1:1" x14ac:dyDescent="0.5">
      <c r="A7296">
        <v>339.16300000000001</v>
      </c>
    </row>
    <row r="7297" spans="1:1" x14ac:dyDescent="0.5">
      <c r="A7297">
        <v>282.43</v>
      </c>
    </row>
    <row r="7298" spans="1:1" x14ac:dyDescent="0.5">
      <c r="A7298">
        <v>327.39100000000002</v>
      </c>
    </row>
    <row r="7299" spans="1:1" x14ac:dyDescent="0.5">
      <c r="A7299">
        <v>331.077</v>
      </c>
    </row>
    <row r="7300" spans="1:1" x14ac:dyDescent="0.5">
      <c r="A7300">
        <v>312.185</v>
      </c>
    </row>
    <row r="7301" spans="1:1" x14ac:dyDescent="0.5">
      <c r="A7301">
        <v>305.89</v>
      </c>
    </row>
    <row r="7302" spans="1:1" x14ac:dyDescent="0.5">
      <c r="A7302">
        <v>309.488</v>
      </c>
    </row>
    <row r="7303" spans="1:1" x14ac:dyDescent="0.5">
      <c r="A7303">
        <v>273.47500000000002</v>
      </c>
    </row>
    <row r="7304" spans="1:1" x14ac:dyDescent="0.5">
      <c r="A7304">
        <v>244.03899999999999</v>
      </c>
    </row>
    <row r="7305" spans="1:1" x14ac:dyDescent="0.5">
      <c r="A7305">
        <v>236.70199999999997</v>
      </c>
    </row>
    <row r="7306" spans="1:1" x14ac:dyDescent="0.5">
      <c r="A7306">
        <v>163.98400000000001</v>
      </c>
    </row>
    <row r="7307" spans="1:1" x14ac:dyDescent="0.5">
      <c r="A7307">
        <v>136.69</v>
      </c>
    </row>
    <row r="7308" spans="1:1" x14ac:dyDescent="0.5">
      <c r="A7308">
        <v>99.576999999999998</v>
      </c>
    </row>
    <row r="7309" spans="1:1" x14ac:dyDescent="0.5">
      <c r="A7309">
        <v>81.513999999999996</v>
      </c>
    </row>
    <row r="7310" spans="1:1" x14ac:dyDescent="0.5">
      <c r="A7310">
        <v>69.122</v>
      </c>
    </row>
    <row r="7311" spans="1:1" x14ac:dyDescent="0.5">
      <c r="A7311">
        <v>43.04</v>
      </c>
    </row>
    <row r="7312" spans="1:1" x14ac:dyDescent="0.5">
      <c r="A7312">
        <v>37.576000000000001</v>
      </c>
    </row>
    <row r="7313" spans="1:1" x14ac:dyDescent="0.5">
      <c r="A7313">
        <v>40.869</v>
      </c>
    </row>
    <row r="7314" spans="1:1" x14ac:dyDescent="0.5">
      <c r="A7314">
        <v>54.552</v>
      </c>
    </row>
    <row r="7315" spans="1:1" x14ac:dyDescent="0.5">
      <c r="A7315">
        <v>114.312</v>
      </c>
    </row>
    <row r="7316" spans="1:1" x14ac:dyDescent="0.5">
      <c r="A7316">
        <v>166.12799999999999</v>
      </c>
    </row>
    <row r="7317" spans="1:1" x14ac:dyDescent="0.5">
      <c r="A7317">
        <v>205.38800000000001</v>
      </c>
    </row>
    <row r="7318" spans="1:1" x14ac:dyDescent="0.5">
      <c r="A7318">
        <v>213.85400000000001</v>
      </c>
    </row>
    <row r="7319" spans="1:1" x14ac:dyDescent="0.5">
      <c r="A7319">
        <v>228.964</v>
      </c>
    </row>
    <row r="7320" spans="1:1" x14ac:dyDescent="0.5">
      <c r="A7320">
        <v>244.80699999999999</v>
      </c>
    </row>
    <row r="7321" spans="1:1" x14ac:dyDescent="0.5">
      <c r="A7321">
        <v>194.01100000000002</v>
      </c>
    </row>
    <row r="7322" spans="1:1" x14ac:dyDescent="0.5">
      <c r="A7322">
        <v>188.358</v>
      </c>
    </row>
    <row r="7323" spans="1:1" x14ac:dyDescent="0.5">
      <c r="A7323">
        <v>166.88900000000001</v>
      </c>
    </row>
    <row r="7324" spans="1:1" x14ac:dyDescent="0.5">
      <c r="A7324">
        <v>131.92599999999999</v>
      </c>
    </row>
    <row r="7325" spans="1:1" x14ac:dyDescent="0.5">
      <c r="A7325">
        <v>150.934</v>
      </c>
    </row>
    <row r="7326" spans="1:1" x14ac:dyDescent="0.5">
      <c r="A7326">
        <v>104.56400000000001</v>
      </c>
    </row>
    <row r="7327" spans="1:1" x14ac:dyDescent="0.5">
      <c r="A7327">
        <v>78.965999999999994</v>
      </c>
    </row>
    <row r="7328" spans="1:1" x14ac:dyDescent="0.5">
      <c r="A7328">
        <v>33.226999999999997</v>
      </c>
    </row>
    <row r="7329" spans="1:1" x14ac:dyDescent="0.5">
      <c r="A7329">
        <v>51.667000000000002</v>
      </c>
    </row>
    <row r="7330" spans="1:1" x14ac:dyDescent="0.5">
      <c r="A7330">
        <v>49.411999999999999</v>
      </c>
    </row>
    <row r="7331" spans="1:1" x14ac:dyDescent="0.5">
      <c r="A7331">
        <v>35.930999999999997</v>
      </c>
    </row>
    <row r="7332" spans="1:1" x14ac:dyDescent="0.5">
      <c r="A7332">
        <v>40.6</v>
      </c>
    </row>
    <row r="7333" spans="1:1" x14ac:dyDescent="0.5">
      <c r="A7333">
        <v>29.945</v>
      </c>
    </row>
    <row r="7334" spans="1:1" x14ac:dyDescent="0.5">
      <c r="A7334">
        <v>19.966999999999999</v>
      </c>
    </row>
    <row r="7335" spans="1:1" x14ac:dyDescent="0.5">
      <c r="A7335">
        <v>30.205000000000002</v>
      </c>
    </row>
    <row r="7336" spans="1:1" x14ac:dyDescent="0.5">
      <c r="A7336">
        <v>30.442</v>
      </c>
    </row>
    <row r="7337" spans="1:1" x14ac:dyDescent="0.5">
      <c r="A7337">
        <v>31.210999999999999</v>
      </c>
    </row>
    <row r="7338" spans="1:1" x14ac:dyDescent="0.5">
      <c r="A7338">
        <v>33.357999999999997</v>
      </c>
    </row>
    <row r="7339" spans="1:1" x14ac:dyDescent="0.5">
      <c r="A7339">
        <v>64.144999999999996</v>
      </c>
    </row>
    <row r="7340" spans="1:1" x14ac:dyDescent="0.5">
      <c r="A7340">
        <v>87.632000000000005</v>
      </c>
    </row>
    <row r="7341" spans="1:1" x14ac:dyDescent="0.5">
      <c r="A7341">
        <v>141.02699999999999</v>
      </c>
    </row>
    <row r="7342" spans="1:1" x14ac:dyDescent="0.5">
      <c r="A7342">
        <v>140.959</v>
      </c>
    </row>
    <row r="7343" spans="1:1" x14ac:dyDescent="0.5">
      <c r="A7343">
        <v>205.25399999999996</v>
      </c>
    </row>
    <row r="7344" spans="1:1" x14ac:dyDescent="0.5">
      <c r="A7344">
        <v>211.63399999999999</v>
      </c>
    </row>
    <row r="7345" spans="1:1" x14ac:dyDescent="0.5">
      <c r="A7345">
        <v>248.30699999999999</v>
      </c>
    </row>
    <row r="7346" spans="1:1" x14ac:dyDescent="0.5">
      <c r="A7346">
        <v>285.56400000000002</v>
      </c>
    </row>
    <row r="7347" spans="1:1" x14ac:dyDescent="0.5">
      <c r="A7347">
        <v>327.18799999999999</v>
      </c>
    </row>
    <row r="7348" spans="1:1" x14ac:dyDescent="0.5">
      <c r="A7348">
        <v>380.70499999999998</v>
      </c>
    </row>
    <row r="7349" spans="1:1" x14ac:dyDescent="0.5">
      <c r="A7349">
        <v>408.24900000000002</v>
      </c>
    </row>
    <row r="7350" spans="1:1" x14ac:dyDescent="0.5">
      <c r="A7350">
        <v>545.17499999999995</v>
      </c>
    </row>
    <row r="7351" spans="1:1" x14ac:dyDescent="0.5">
      <c r="A7351">
        <v>662.16899999999998</v>
      </c>
    </row>
    <row r="7352" spans="1:1" x14ac:dyDescent="0.5">
      <c r="A7352">
        <v>502.99400000000003</v>
      </c>
    </row>
    <row r="7353" spans="1:1" x14ac:dyDescent="0.5">
      <c r="A7353">
        <v>411.34</v>
      </c>
    </row>
    <row r="7354" spans="1:1" x14ac:dyDescent="0.5">
      <c r="A7354">
        <v>513.59900000000005</v>
      </c>
    </row>
    <row r="7355" spans="1:1" x14ac:dyDescent="0.5">
      <c r="A7355">
        <v>458.98500000000007</v>
      </c>
    </row>
    <row r="7356" spans="1:1" x14ac:dyDescent="0.5">
      <c r="A7356">
        <v>451.06900000000007</v>
      </c>
    </row>
    <row r="7357" spans="1:1" x14ac:dyDescent="0.5">
      <c r="A7357">
        <v>493.24</v>
      </c>
    </row>
    <row r="7358" spans="1:1" x14ac:dyDescent="0.5">
      <c r="A7358">
        <v>455.64499999999998</v>
      </c>
    </row>
    <row r="7359" spans="1:1" x14ac:dyDescent="0.5">
      <c r="A7359">
        <v>515.01199999999994</v>
      </c>
    </row>
    <row r="7360" spans="1:1" x14ac:dyDescent="0.5">
      <c r="A7360">
        <v>584.47400000000005</v>
      </c>
    </row>
    <row r="7361" spans="1:1" x14ac:dyDescent="0.5">
      <c r="A7361">
        <v>558.923</v>
      </c>
    </row>
    <row r="7362" spans="1:1" x14ac:dyDescent="0.5">
      <c r="A7362">
        <v>541.90499999999997</v>
      </c>
    </row>
    <row r="7363" spans="1:1" x14ac:dyDescent="0.5">
      <c r="A7363">
        <v>606.21299999999997</v>
      </c>
    </row>
    <row r="7364" spans="1:1" x14ac:dyDescent="0.5">
      <c r="A7364">
        <v>633.11099999999999</v>
      </c>
    </row>
    <row r="7365" spans="1:1" x14ac:dyDescent="0.5">
      <c r="A7365">
        <v>756.19699999999989</v>
      </c>
    </row>
    <row r="7366" spans="1:1" x14ac:dyDescent="0.5">
      <c r="A7366">
        <v>695.70399999999995</v>
      </c>
    </row>
    <row r="7367" spans="1:1" x14ac:dyDescent="0.5">
      <c r="A7367">
        <v>652.31500000000005</v>
      </c>
    </row>
    <row r="7368" spans="1:1" x14ac:dyDescent="0.5">
      <c r="A7368">
        <v>711.92100000000005</v>
      </c>
    </row>
    <row r="7369" spans="1:1" x14ac:dyDescent="0.5">
      <c r="A7369">
        <v>727.41800000000001</v>
      </c>
    </row>
    <row r="7370" spans="1:1" x14ac:dyDescent="0.5">
      <c r="A7370">
        <v>738.70699999999999</v>
      </c>
    </row>
    <row r="7371" spans="1:1" x14ac:dyDescent="0.5">
      <c r="A7371">
        <v>780.87500000000011</v>
      </c>
    </row>
    <row r="7372" spans="1:1" x14ac:dyDescent="0.5">
      <c r="A7372">
        <v>866.05599999999993</v>
      </c>
    </row>
    <row r="7373" spans="1:1" x14ac:dyDescent="0.5">
      <c r="A7373">
        <v>882.65499999999997</v>
      </c>
    </row>
    <row r="7374" spans="1:1" x14ac:dyDescent="0.5">
      <c r="A7374">
        <v>990.37800000000004</v>
      </c>
    </row>
    <row r="7375" spans="1:1" x14ac:dyDescent="0.5">
      <c r="A7375">
        <v>1063.451</v>
      </c>
    </row>
    <row r="7376" spans="1:1" x14ac:dyDescent="0.5">
      <c r="A7376">
        <v>1132.9690000000001</v>
      </c>
    </row>
    <row r="7377" spans="1:1" x14ac:dyDescent="0.5">
      <c r="A7377">
        <v>1171.2170000000001</v>
      </c>
    </row>
    <row r="7378" spans="1:1" x14ac:dyDescent="0.5">
      <c r="A7378">
        <v>1099.5070000000001</v>
      </c>
    </row>
    <row r="7379" spans="1:1" x14ac:dyDescent="0.5">
      <c r="A7379">
        <v>1007.417</v>
      </c>
    </row>
    <row r="7380" spans="1:1" x14ac:dyDescent="0.5">
      <c r="A7380">
        <v>1021.2059999999999</v>
      </c>
    </row>
    <row r="7381" spans="1:1" x14ac:dyDescent="0.5">
      <c r="A7381">
        <v>1039.2260000000001</v>
      </c>
    </row>
    <row r="7382" spans="1:1" x14ac:dyDescent="0.5">
      <c r="A7382">
        <v>1005.102</v>
      </c>
    </row>
    <row r="7383" spans="1:1" x14ac:dyDescent="0.5">
      <c r="A7383">
        <v>1051.825</v>
      </c>
    </row>
    <row r="7384" spans="1:1" x14ac:dyDescent="0.5">
      <c r="A7384">
        <v>1054.67</v>
      </c>
    </row>
    <row r="7385" spans="1:1" x14ac:dyDescent="0.5">
      <c r="A7385">
        <v>1048.9159999999999</v>
      </c>
    </row>
    <row r="7386" spans="1:1" x14ac:dyDescent="0.5">
      <c r="A7386">
        <v>1048.8050000000001</v>
      </c>
    </row>
    <row r="7387" spans="1:1" x14ac:dyDescent="0.5">
      <c r="A7387">
        <v>1057.829</v>
      </c>
    </row>
    <row r="7388" spans="1:1" x14ac:dyDescent="0.5">
      <c r="A7388">
        <v>1094.2560000000001</v>
      </c>
    </row>
    <row r="7389" spans="1:1" x14ac:dyDescent="0.5">
      <c r="A7389">
        <v>1100.5519999999999</v>
      </c>
    </row>
    <row r="7390" spans="1:1" x14ac:dyDescent="0.5">
      <c r="A7390">
        <v>1023.883</v>
      </c>
    </row>
    <row r="7391" spans="1:1" x14ac:dyDescent="0.5">
      <c r="A7391">
        <v>870.75900000000001</v>
      </c>
    </row>
    <row r="7392" spans="1:1" x14ac:dyDescent="0.5">
      <c r="A7392">
        <v>758.38400000000001</v>
      </c>
    </row>
    <row r="7393" spans="1:1" x14ac:dyDescent="0.5">
      <c r="A7393">
        <v>699.77800000000002</v>
      </c>
    </row>
    <row r="7394" spans="1:1" x14ac:dyDescent="0.5">
      <c r="A7394">
        <v>607.48099999999999</v>
      </c>
    </row>
    <row r="7395" spans="1:1" x14ac:dyDescent="0.5">
      <c r="A7395">
        <v>559.69100000000003</v>
      </c>
    </row>
    <row r="7396" spans="1:1" x14ac:dyDescent="0.5">
      <c r="A7396">
        <v>564.27</v>
      </c>
    </row>
    <row r="7397" spans="1:1" x14ac:dyDescent="0.5">
      <c r="A7397">
        <v>524.83199999999999</v>
      </c>
    </row>
    <row r="7398" spans="1:1" x14ac:dyDescent="0.5">
      <c r="A7398">
        <v>496.38200000000001</v>
      </c>
    </row>
    <row r="7399" spans="1:1" x14ac:dyDescent="0.5">
      <c r="A7399">
        <v>497.26</v>
      </c>
    </row>
    <row r="7400" spans="1:1" x14ac:dyDescent="0.5">
      <c r="A7400">
        <v>429.26999999999992</v>
      </c>
    </row>
    <row r="7401" spans="1:1" x14ac:dyDescent="0.5">
      <c r="A7401">
        <v>411.45800000000008</v>
      </c>
    </row>
    <row r="7402" spans="1:1" x14ac:dyDescent="0.5">
      <c r="A7402">
        <v>341.01900000000001</v>
      </c>
    </row>
    <row r="7403" spans="1:1" x14ac:dyDescent="0.5">
      <c r="A7403">
        <v>291.19</v>
      </c>
    </row>
    <row r="7404" spans="1:1" x14ac:dyDescent="0.5">
      <c r="A7404">
        <v>292.834</v>
      </c>
    </row>
    <row r="7405" spans="1:1" x14ac:dyDescent="0.5">
      <c r="A7405">
        <v>290.67099999999999</v>
      </c>
    </row>
    <row r="7406" spans="1:1" x14ac:dyDescent="0.5">
      <c r="A7406">
        <v>212.75</v>
      </c>
    </row>
    <row r="7407" spans="1:1" x14ac:dyDescent="0.5">
      <c r="A7407">
        <v>235.00299999999999</v>
      </c>
    </row>
    <row r="7408" spans="1:1" x14ac:dyDescent="0.5">
      <c r="A7408">
        <v>179.06200000000001</v>
      </c>
    </row>
    <row r="7409" spans="1:1" x14ac:dyDescent="0.5">
      <c r="A7409">
        <v>177.95699999999999</v>
      </c>
    </row>
    <row r="7410" spans="1:1" x14ac:dyDescent="0.5">
      <c r="A7410">
        <v>227.11600000000004</v>
      </c>
    </row>
    <row r="7411" spans="1:1" x14ac:dyDescent="0.5">
      <c r="A7411">
        <v>269.411</v>
      </c>
    </row>
    <row r="7412" spans="1:1" x14ac:dyDescent="0.5">
      <c r="A7412">
        <v>331.27499999999998</v>
      </c>
    </row>
    <row r="7413" spans="1:1" x14ac:dyDescent="0.5">
      <c r="A7413">
        <v>332.39699999999999</v>
      </c>
    </row>
    <row r="7414" spans="1:1" x14ac:dyDescent="0.5">
      <c r="A7414">
        <v>330.36200000000002</v>
      </c>
    </row>
    <row r="7415" spans="1:1" x14ac:dyDescent="0.5">
      <c r="A7415">
        <v>317.36</v>
      </c>
    </row>
    <row r="7416" spans="1:1" x14ac:dyDescent="0.5">
      <c r="A7416">
        <v>263.05900000000003</v>
      </c>
    </row>
    <row r="7417" spans="1:1" x14ac:dyDescent="0.5">
      <c r="A7417">
        <v>223.09299999999999</v>
      </c>
    </row>
    <row r="7418" spans="1:1" x14ac:dyDescent="0.5">
      <c r="A7418">
        <v>238.14400000000001</v>
      </c>
    </row>
    <row r="7419" spans="1:1" x14ac:dyDescent="0.5">
      <c r="A7419">
        <v>267.91000000000003</v>
      </c>
    </row>
    <row r="7420" spans="1:1" x14ac:dyDescent="0.5">
      <c r="A7420">
        <v>274.87</v>
      </c>
    </row>
    <row r="7421" spans="1:1" x14ac:dyDescent="0.5">
      <c r="A7421">
        <v>270.16000000000003</v>
      </c>
    </row>
    <row r="7422" spans="1:1" x14ac:dyDescent="0.5">
      <c r="A7422">
        <v>287.02499999999998</v>
      </c>
    </row>
    <row r="7423" spans="1:1" x14ac:dyDescent="0.5">
      <c r="A7423">
        <v>332.35300000000001</v>
      </c>
    </row>
    <row r="7424" spans="1:1" x14ac:dyDescent="0.5">
      <c r="A7424">
        <v>385.57900000000001</v>
      </c>
    </row>
    <row r="7425" spans="1:1" x14ac:dyDescent="0.5">
      <c r="A7425">
        <v>332.55500000000001</v>
      </c>
    </row>
    <row r="7426" spans="1:1" x14ac:dyDescent="0.5">
      <c r="A7426">
        <v>268.56099999999998</v>
      </c>
    </row>
    <row r="7427" spans="1:1" x14ac:dyDescent="0.5">
      <c r="A7427">
        <v>218.303</v>
      </c>
    </row>
    <row r="7428" spans="1:1" x14ac:dyDescent="0.5">
      <c r="A7428">
        <v>182.953</v>
      </c>
    </row>
    <row r="7429" spans="1:1" x14ac:dyDescent="0.5">
      <c r="A7429">
        <v>162.28100000000001</v>
      </c>
    </row>
    <row r="7430" spans="1:1" x14ac:dyDescent="0.5">
      <c r="A7430">
        <v>144.858</v>
      </c>
    </row>
    <row r="7431" spans="1:1" x14ac:dyDescent="0.5">
      <c r="A7431">
        <v>171.90799999999999</v>
      </c>
    </row>
    <row r="7432" spans="1:1" x14ac:dyDescent="0.5">
      <c r="A7432">
        <v>202.23599999999996</v>
      </c>
    </row>
    <row r="7433" spans="1:1" x14ac:dyDescent="0.5">
      <c r="A7433">
        <v>256.80099999999999</v>
      </c>
    </row>
    <row r="7434" spans="1:1" x14ac:dyDescent="0.5">
      <c r="A7434">
        <v>343.43</v>
      </c>
    </row>
    <row r="7435" spans="1:1" x14ac:dyDescent="0.5">
      <c r="A7435">
        <v>454.97399999999999</v>
      </c>
    </row>
    <row r="7436" spans="1:1" x14ac:dyDescent="0.5">
      <c r="A7436">
        <v>478.39600000000002</v>
      </c>
    </row>
    <row r="7437" spans="1:1" x14ac:dyDescent="0.5">
      <c r="A7437">
        <v>483.96800000000002</v>
      </c>
    </row>
    <row r="7438" spans="1:1" x14ac:dyDescent="0.5">
      <c r="A7438">
        <v>446.22300000000001</v>
      </c>
    </row>
    <row r="7439" spans="1:1" x14ac:dyDescent="0.5">
      <c r="A7439">
        <v>439.34100000000001</v>
      </c>
    </row>
    <row r="7440" spans="1:1" x14ac:dyDescent="0.5">
      <c r="A7440">
        <v>370.38600000000002</v>
      </c>
    </row>
    <row r="7441" spans="1:1" x14ac:dyDescent="0.5">
      <c r="A7441">
        <v>341.57900000000001</v>
      </c>
    </row>
    <row r="7442" spans="1:1" x14ac:dyDescent="0.5">
      <c r="A7442">
        <v>241.34200000000001</v>
      </c>
    </row>
    <row r="7443" spans="1:1" x14ac:dyDescent="0.5">
      <c r="A7443">
        <v>181.614</v>
      </c>
    </row>
    <row r="7444" spans="1:1" x14ac:dyDescent="0.5">
      <c r="A7444">
        <v>144.24199999999999</v>
      </c>
    </row>
    <row r="7445" spans="1:1" x14ac:dyDescent="0.5">
      <c r="A7445">
        <v>117.38000000000001</v>
      </c>
    </row>
    <row r="7446" spans="1:1" x14ac:dyDescent="0.5">
      <c r="A7446">
        <v>69.725999999999999</v>
      </c>
    </row>
    <row r="7447" spans="1:1" x14ac:dyDescent="0.5">
      <c r="A7447">
        <v>73.349999999999994</v>
      </c>
    </row>
    <row r="7448" spans="1:1" x14ac:dyDescent="0.5">
      <c r="A7448">
        <v>54.494</v>
      </c>
    </row>
    <row r="7449" spans="1:1" x14ac:dyDescent="0.5">
      <c r="A7449">
        <v>61.436</v>
      </c>
    </row>
    <row r="7450" spans="1:1" x14ac:dyDescent="0.5">
      <c r="A7450">
        <v>51.643999999999998</v>
      </c>
    </row>
    <row r="7451" spans="1:1" x14ac:dyDescent="0.5">
      <c r="A7451">
        <v>70.406000000000006</v>
      </c>
    </row>
    <row r="7452" spans="1:1" x14ac:dyDescent="0.5">
      <c r="A7452">
        <v>53.488999999999997</v>
      </c>
    </row>
    <row r="7453" spans="1:1" x14ac:dyDescent="0.5">
      <c r="A7453">
        <v>50.978000000000002</v>
      </c>
    </row>
    <row r="7454" spans="1:1" x14ac:dyDescent="0.5">
      <c r="A7454">
        <v>73.438999999999993</v>
      </c>
    </row>
    <row r="7455" spans="1:1" x14ac:dyDescent="0.5">
      <c r="A7455">
        <v>99.495000000000005</v>
      </c>
    </row>
    <row r="7456" spans="1:1" x14ac:dyDescent="0.5">
      <c r="A7456">
        <v>130.24199999999999</v>
      </c>
    </row>
    <row r="7457" spans="1:1" x14ac:dyDescent="0.5">
      <c r="A7457">
        <v>132.87700000000001</v>
      </c>
    </row>
    <row r="7458" spans="1:1" x14ac:dyDescent="0.5">
      <c r="A7458">
        <v>165.239</v>
      </c>
    </row>
    <row r="7459" spans="1:1" x14ac:dyDescent="0.5">
      <c r="A7459">
        <v>203.91</v>
      </c>
    </row>
    <row r="7460" spans="1:1" x14ac:dyDescent="0.5">
      <c r="A7460">
        <v>246.60200000000003</v>
      </c>
    </row>
    <row r="7461" spans="1:1" x14ac:dyDescent="0.5">
      <c r="A7461">
        <v>235.95500000000001</v>
      </c>
    </row>
    <row r="7462" spans="1:1" x14ac:dyDescent="0.5">
      <c r="A7462">
        <v>248.84099999999998</v>
      </c>
    </row>
    <row r="7463" spans="1:1" x14ac:dyDescent="0.5">
      <c r="A7463">
        <v>258.02</v>
      </c>
    </row>
    <row r="7464" spans="1:1" x14ac:dyDescent="0.5">
      <c r="A7464">
        <v>312.27699999999999</v>
      </c>
    </row>
    <row r="7465" spans="1:1" x14ac:dyDescent="0.5">
      <c r="A7465">
        <v>303.19099999999997</v>
      </c>
    </row>
    <row r="7466" spans="1:1" x14ac:dyDescent="0.5">
      <c r="A7466">
        <v>326.13600000000002</v>
      </c>
    </row>
    <row r="7467" spans="1:1" x14ac:dyDescent="0.5">
      <c r="A7467">
        <v>291.50299999999999</v>
      </c>
    </row>
    <row r="7468" spans="1:1" x14ac:dyDescent="0.5">
      <c r="A7468">
        <v>253.60599999999997</v>
      </c>
    </row>
    <row r="7469" spans="1:1" x14ac:dyDescent="0.5">
      <c r="A7469">
        <v>247.404</v>
      </c>
    </row>
    <row r="7470" spans="1:1" x14ac:dyDescent="0.5">
      <c r="A7470">
        <v>329.31400000000002</v>
      </c>
    </row>
    <row r="7471" spans="1:1" x14ac:dyDescent="0.5">
      <c r="A7471">
        <v>397.35500000000008</v>
      </c>
    </row>
    <row r="7472" spans="1:1" x14ac:dyDescent="0.5">
      <c r="A7472">
        <v>421.327</v>
      </c>
    </row>
    <row r="7473" spans="1:1" x14ac:dyDescent="0.5">
      <c r="A7473">
        <v>435.00200000000001</v>
      </c>
    </row>
    <row r="7474" spans="1:1" x14ac:dyDescent="0.5">
      <c r="A7474">
        <v>372.59899999999999</v>
      </c>
    </row>
    <row r="7475" spans="1:1" x14ac:dyDescent="0.5">
      <c r="A7475">
        <v>347.22</v>
      </c>
    </row>
    <row r="7476" spans="1:1" x14ac:dyDescent="0.5">
      <c r="A7476">
        <v>288.31099999999998</v>
      </c>
    </row>
    <row r="7477" spans="1:1" x14ac:dyDescent="0.5">
      <c r="A7477">
        <v>208.13500000000002</v>
      </c>
    </row>
    <row r="7478" spans="1:1" x14ac:dyDescent="0.5">
      <c r="A7478">
        <v>225.25399999999999</v>
      </c>
    </row>
    <row r="7479" spans="1:1" x14ac:dyDescent="0.5">
      <c r="A7479">
        <v>242.59399999999999</v>
      </c>
    </row>
    <row r="7480" spans="1:1" x14ac:dyDescent="0.5">
      <c r="A7480">
        <v>265.27999999999997</v>
      </c>
    </row>
    <row r="7481" spans="1:1" x14ac:dyDescent="0.5">
      <c r="A7481">
        <v>253.73400000000001</v>
      </c>
    </row>
    <row r="7482" spans="1:1" x14ac:dyDescent="0.5">
      <c r="A7482">
        <v>221.62500000000003</v>
      </c>
    </row>
    <row r="7483" spans="1:1" x14ac:dyDescent="0.5">
      <c r="A7483">
        <v>288.339</v>
      </c>
    </row>
    <row r="7484" spans="1:1" x14ac:dyDescent="0.5">
      <c r="A7484">
        <v>314.99299999999999</v>
      </c>
    </row>
    <row r="7485" spans="1:1" x14ac:dyDescent="0.5">
      <c r="A7485">
        <v>374.548</v>
      </c>
    </row>
    <row r="7486" spans="1:1" x14ac:dyDescent="0.5">
      <c r="A7486">
        <v>414.39100000000002</v>
      </c>
    </row>
    <row r="7487" spans="1:1" x14ac:dyDescent="0.5">
      <c r="A7487">
        <v>435.82299999999998</v>
      </c>
    </row>
    <row r="7488" spans="1:1" x14ac:dyDescent="0.5">
      <c r="A7488">
        <v>440.209</v>
      </c>
    </row>
    <row r="7489" spans="1:1" x14ac:dyDescent="0.5">
      <c r="A7489">
        <v>477.19700000000006</v>
      </c>
    </row>
    <row r="7490" spans="1:1" x14ac:dyDescent="0.5">
      <c r="A7490">
        <v>454.44600000000003</v>
      </c>
    </row>
    <row r="7491" spans="1:1" x14ac:dyDescent="0.5">
      <c r="A7491">
        <v>470.65300000000002</v>
      </c>
    </row>
    <row r="7492" spans="1:1" x14ac:dyDescent="0.5">
      <c r="A7492">
        <v>457.221</v>
      </c>
    </row>
    <row r="7493" spans="1:1" x14ac:dyDescent="0.5">
      <c r="A7493">
        <v>499.29399999999998</v>
      </c>
    </row>
    <row r="7494" spans="1:1" x14ac:dyDescent="0.5">
      <c r="A7494">
        <v>591.89499999999998</v>
      </c>
    </row>
    <row r="7495" spans="1:1" x14ac:dyDescent="0.5">
      <c r="A7495">
        <v>613.86599999999999</v>
      </c>
    </row>
    <row r="7496" spans="1:1" x14ac:dyDescent="0.5">
      <c r="A7496">
        <v>710.37800000000004</v>
      </c>
    </row>
    <row r="7497" spans="1:1" x14ac:dyDescent="0.5">
      <c r="A7497">
        <v>694.03200000000004</v>
      </c>
    </row>
    <row r="7498" spans="1:1" x14ac:dyDescent="0.5">
      <c r="A7498">
        <v>641.61500000000001</v>
      </c>
    </row>
    <row r="7499" spans="1:1" x14ac:dyDescent="0.5">
      <c r="A7499">
        <v>518.745</v>
      </c>
    </row>
    <row r="7500" spans="1:1" x14ac:dyDescent="0.5">
      <c r="A7500">
        <v>425.959</v>
      </c>
    </row>
    <row r="7501" spans="1:1" x14ac:dyDescent="0.5">
      <c r="A7501">
        <v>413.28</v>
      </c>
    </row>
    <row r="7502" spans="1:1" x14ac:dyDescent="0.5">
      <c r="A7502">
        <v>560.34900000000005</v>
      </c>
    </row>
    <row r="7503" spans="1:1" x14ac:dyDescent="0.5">
      <c r="A7503">
        <v>647.40800000000002</v>
      </c>
    </row>
    <row r="7504" spans="1:1" x14ac:dyDescent="0.5">
      <c r="A7504">
        <v>733.48500000000001</v>
      </c>
    </row>
    <row r="7505" spans="1:1" x14ac:dyDescent="0.5">
      <c r="A7505">
        <v>824.1450000000001</v>
      </c>
    </row>
    <row r="7506" spans="1:1" x14ac:dyDescent="0.5">
      <c r="A7506">
        <v>840.64099999999996</v>
      </c>
    </row>
    <row r="7507" spans="1:1" x14ac:dyDescent="0.5">
      <c r="A7507">
        <v>859.45600000000002</v>
      </c>
    </row>
    <row r="7508" spans="1:1" x14ac:dyDescent="0.5">
      <c r="A7508">
        <v>891.33199999999999</v>
      </c>
    </row>
    <row r="7509" spans="1:1" x14ac:dyDescent="0.5">
      <c r="A7509">
        <v>888.02800000000002</v>
      </c>
    </row>
    <row r="7510" spans="1:1" x14ac:dyDescent="0.5">
      <c r="A7510">
        <v>844.52300000000002</v>
      </c>
    </row>
    <row r="7511" spans="1:1" x14ac:dyDescent="0.5">
      <c r="A7511">
        <v>805.47400000000005</v>
      </c>
    </row>
    <row r="7512" spans="1:1" x14ac:dyDescent="0.5">
      <c r="A7512">
        <v>747.57899999999995</v>
      </c>
    </row>
    <row r="7513" spans="1:1" x14ac:dyDescent="0.5">
      <c r="A7513">
        <v>695.25900000000001</v>
      </c>
    </row>
    <row r="7514" spans="1:1" x14ac:dyDescent="0.5">
      <c r="A7514">
        <v>659.66600000000005</v>
      </c>
    </row>
    <row r="7515" spans="1:1" x14ac:dyDescent="0.5">
      <c r="A7515">
        <v>719.61800000000005</v>
      </c>
    </row>
    <row r="7516" spans="1:1" x14ac:dyDescent="0.5">
      <c r="A7516">
        <v>687.49300000000005</v>
      </c>
    </row>
    <row r="7517" spans="1:1" x14ac:dyDescent="0.5">
      <c r="A7517">
        <v>721.93299999999999</v>
      </c>
    </row>
    <row r="7518" spans="1:1" x14ac:dyDescent="0.5">
      <c r="A7518">
        <v>684.06500000000005</v>
      </c>
    </row>
    <row r="7519" spans="1:1" x14ac:dyDescent="0.5">
      <c r="A7519">
        <v>696.61800000000005</v>
      </c>
    </row>
    <row r="7520" spans="1:1" x14ac:dyDescent="0.5">
      <c r="A7520">
        <v>715.28300000000002</v>
      </c>
    </row>
    <row r="7521" spans="1:1" x14ac:dyDescent="0.5">
      <c r="A7521">
        <v>734.49099999999999</v>
      </c>
    </row>
    <row r="7522" spans="1:1" x14ac:dyDescent="0.5">
      <c r="A7522">
        <v>634.98699999999997</v>
      </c>
    </row>
    <row r="7523" spans="1:1" x14ac:dyDescent="0.5">
      <c r="A7523">
        <v>579.94600000000003</v>
      </c>
    </row>
    <row r="7524" spans="1:1" x14ac:dyDescent="0.5">
      <c r="A7524">
        <v>486.52100000000002</v>
      </c>
    </row>
    <row r="7525" spans="1:1" x14ac:dyDescent="0.5">
      <c r="A7525">
        <v>420.32100000000003</v>
      </c>
    </row>
    <row r="7526" spans="1:1" x14ac:dyDescent="0.5">
      <c r="A7526">
        <v>354.517</v>
      </c>
    </row>
    <row r="7527" spans="1:1" x14ac:dyDescent="0.5">
      <c r="A7527">
        <v>311.38099999999997</v>
      </c>
    </row>
    <row r="7528" spans="1:1" x14ac:dyDescent="0.5">
      <c r="A7528">
        <v>333.142</v>
      </c>
    </row>
    <row r="7529" spans="1:1" x14ac:dyDescent="0.5">
      <c r="A7529">
        <v>303.18400000000003</v>
      </c>
    </row>
    <row r="7530" spans="1:1" x14ac:dyDescent="0.5">
      <c r="A7530">
        <v>337.79700000000003</v>
      </c>
    </row>
    <row r="7531" spans="1:1" x14ac:dyDescent="0.5">
      <c r="A7531">
        <v>356.66399999999999</v>
      </c>
    </row>
    <row r="7532" spans="1:1" x14ac:dyDescent="0.5">
      <c r="A7532">
        <v>350.00200000000001</v>
      </c>
    </row>
    <row r="7533" spans="1:1" x14ac:dyDescent="0.5">
      <c r="A7533">
        <v>272.85500000000002</v>
      </c>
    </row>
    <row r="7534" spans="1:1" x14ac:dyDescent="0.5">
      <c r="A7534">
        <v>242.78400000000002</v>
      </c>
    </row>
    <row r="7535" spans="1:1" x14ac:dyDescent="0.5">
      <c r="A7535">
        <v>239.13</v>
      </c>
    </row>
    <row r="7536" spans="1:1" x14ac:dyDescent="0.5">
      <c r="A7536">
        <v>202.48099999999999</v>
      </c>
    </row>
    <row r="7537" spans="1:1" x14ac:dyDescent="0.5">
      <c r="A7537">
        <v>183.964</v>
      </c>
    </row>
    <row r="7538" spans="1:1" x14ac:dyDescent="0.5">
      <c r="A7538">
        <v>187.679</v>
      </c>
    </row>
    <row r="7539" spans="1:1" x14ac:dyDescent="0.5">
      <c r="A7539">
        <v>255.1</v>
      </c>
    </row>
    <row r="7540" spans="1:1" x14ac:dyDescent="0.5">
      <c r="A7540">
        <v>268.84399999999999</v>
      </c>
    </row>
    <row r="7541" spans="1:1" x14ac:dyDescent="0.5">
      <c r="A7541">
        <v>316.82299999999998</v>
      </c>
    </row>
    <row r="7542" spans="1:1" x14ac:dyDescent="0.5">
      <c r="A7542">
        <v>341.32100000000003</v>
      </c>
    </row>
    <row r="7543" spans="1:1" x14ac:dyDescent="0.5">
      <c r="A7543">
        <v>320.31900000000002</v>
      </c>
    </row>
    <row r="7544" spans="1:1" x14ac:dyDescent="0.5">
      <c r="A7544">
        <v>359.25200000000001</v>
      </c>
    </row>
    <row r="7545" spans="1:1" x14ac:dyDescent="0.5">
      <c r="A7545">
        <v>353.33600000000001</v>
      </c>
    </row>
    <row r="7546" spans="1:1" x14ac:dyDescent="0.5">
      <c r="A7546">
        <v>246.39099999999999</v>
      </c>
    </row>
    <row r="7547" spans="1:1" x14ac:dyDescent="0.5">
      <c r="A7547">
        <v>200.75700000000003</v>
      </c>
    </row>
    <row r="7548" spans="1:1" x14ac:dyDescent="0.5">
      <c r="A7548">
        <v>156.881</v>
      </c>
    </row>
    <row r="7549" spans="1:1" x14ac:dyDescent="0.5">
      <c r="A7549">
        <v>145.411</v>
      </c>
    </row>
    <row r="7550" spans="1:1" x14ac:dyDescent="0.5">
      <c r="A7550">
        <v>132.446</v>
      </c>
    </row>
    <row r="7551" spans="1:1" x14ac:dyDescent="0.5">
      <c r="A7551">
        <v>142.81700000000001</v>
      </c>
    </row>
    <row r="7552" spans="1:1" x14ac:dyDescent="0.5">
      <c r="A7552">
        <v>150.886</v>
      </c>
    </row>
    <row r="7553" spans="1:1" x14ac:dyDescent="0.5">
      <c r="A7553">
        <v>176.80600000000001</v>
      </c>
    </row>
    <row r="7554" spans="1:1" x14ac:dyDescent="0.5">
      <c r="A7554">
        <v>173.827</v>
      </c>
    </row>
    <row r="7555" spans="1:1" x14ac:dyDescent="0.5">
      <c r="A7555">
        <v>196.73800000000003</v>
      </c>
    </row>
    <row r="7556" spans="1:1" x14ac:dyDescent="0.5">
      <c r="A7556">
        <v>242.18</v>
      </c>
    </row>
    <row r="7557" spans="1:1" x14ac:dyDescent="0.5">
      <c r="A7557">
        <v>293.71800000000002</v>
      </c>
    </row>
    <row r="7558" spans="1:1" x14ac:dyDescent="0.5">
      <c r="A7558">
        <v>312.82400000000001</v>
      </c>
    </row>
    <row r="7559" spans="1:1" x14ac:dyDescent="0.5">
      <c r="A7559">
        <v>289.12900000000002</v>
      </c>
    </row>
    <row r="7560" spans="1:1" x14ac:dyDescent="0.5">
      <c r="A7560">
        <v>271.77199999999999</v>
      </c>
    </row>
    <row r="7561" spans="1:1" x14ac:dyDescent="0.5">
      <c r="A7561">
        <v>238.72499999999999</v>
      </c>
    </row>
    <row r="7562" spans="1:1" x14ac:dyDescent="0.5">
      <c r="A7562">
        <v>197.602</v>
      </c>
    </row>
    <row r="7563" spans="1:1" x14ac:dyDescent="0.5">
      <c r="A7563">
        <v>196.78299999999999</v>
      </c>
    </row>
    <row r="7564" spans="1:1" x14ac:dyDescent="0.5">
      <c r="A7564">
        <v>197.934</v>
      </c>
    </row>
    <row r="7565" spans="1:1" x14ac:dyDescent="0.5">
      <c r="A7565">
        <v>210.626</v>
      </c>
    </row>
    <row r="7566" spans="1:1" x14ac:dyDescent="0.5">
      <c r="A7566">
        <v>213.40100000000001</v>
      </c>
    </row>
    <row r="7567" spans="1:1" x14ac:dyDescent="0.5">
      <c r="A7567">
        <v>254.38399999999999</v>
      </c>
    </row>
    <row r="7568" spans="1:1" x14ac:dyDescent="0.5">
      <c r="A7568">
        <v>262.99799999999999</v>
      </c>
    </row>
    <row r="7569" spans="1:1" x14ac:dyDescent="0.5">
      <c r="A7569">
        <v>290.69900000000001</v>
      </c>
    </row>
    <row r="7570" spans="1:1" x14ac:dyDescent="0.5">
      <c r="A7570">
        <v>293.03199999999998</v>
      </c>
    </row>
    <row r="7571" spans="1:1" x14ac:dyDescent="0.5">
      <c r="A7571">
        <v>252.18999999999997</v>
      </c>
    </row>
    <row r="7572" spans="1:1" x14ac:dyDescent="0.5">
      <c r="A7572">
        <v>231.607</v>
      </c>
    </row>
    <row r="7573" spans="1:1" x14ac:dyDescent="0.5">
      <c r="A7573">
        <v>300.74400000000003</v>
      </c>
    </row>
    <row r="7574" spans="1:1" x14ac:dyDescent="0.5">
      <c r="A7574">
        <v>280.23</v>
      </c>
    </row>
    <row r="7575" spans="1:1" x14ac:dyDescent="0.5">
      <c r="A7575">
        <v>318.55500000000001</v>
      </c>
    </row>
    <row r="7576" spans="1:1" x14ac:dyDescent="0.5">
      <c r="A7576">
        <v>290.834</v>
      </c>
    </row>
    <row r="7577" spans="1:1" x14ac:dyDescent="0.5">
      <c r="A7577">
        <v>312.16399999999999</v>
      </c>
    </row>
    <row r="7578" spans="1:1" x14ac:dyDescent="0.5">
      <c r="A7578">
        <v>296.06200000000001</v>
      </c>
    </row>
    <row r="7579" spans="1:1" x14ac:dyDescent="0.5">
      <c r="A7579">
        <v>331.24900000000002</v>
      </c>
    </row>
    <row r="7580" spans="1:1" x14ac:dyDescent="0.5">
      <c r="A7580">
        <v>375.24600000000004</v>
      </c>
    </row>
    <row r="7581" spans="1:1" x14ac:dyDescent="0.5">
      <c r="A7581">
        <v>437.60699999999997</v>
      </c>
    </row>
    <row r="7582" spans="1:1" x14ac:dyDescent="0.5">
      <c r="A7582">
        <v>410.83499999999998</v>
      </c>
    </row>
    <row r="7583" spans="1:1" x14ac:dyDescent="0.5">
      <c r="A7583">
        <v>396.87599999999998</v>
      </c>
    </row>
    <row r="7584" spans="1:1" x14ac:dyDescent="0.5">
      <c r="A7584">
        <v>349.31099999999998</v>
      </c>
    </row>
    <row r="7585" spans="1:1" x14ac:dyDescent="0.5">
      <c r="A7585">
        <v>309.56900000000002</v>
      </c>
    </row>
    <row r="7586" spans="1:1" x14ac:dyDescent="0.5">
      <c r="A7586">
        <v>262.73</v>
      </c>
    </row>
    <row r="7587" spans="1:1" x14ac:dyDescent="0.5">
      <c r="A7587">
        <v>245.76499999999996</v>
      </c>
    </row>
    <row r="7588" spans="1:1" x14ac:dyDescent="0.5">
      <c r="A7588">
        <v>262.19400000000002</v>
      </c>
    </row>
    <row r="7589" spans="1:1" x14ac:dyDescent="0.5">
      <c r="A7589">
        <v>268.06</v>
      </c>
    </row>
    <row r="7590" spans="1:1" x14ac:dyDescent="0.5">
      <c r="A7590">
        <v>299.44400000000002</v>
      </c>
    </row>
    <row r="7591" spans="1:1" x14ac:dyDescent="0.5">
      <c r="A7591">
        <v>335.47199999999998</v>
      </c>
    </row>
    <row r="7592" spans="1:1" x14ac:dyDescent="0.5">
      <c r="A7592">
        <v>324.56700000000001</v>
      </c>
    </row>
    <row r="7593" spans="1:1" x14ac:dyDescent="0.5">
      <c r="A7593">
        <v>342.17099999999999</v>
      </c>
    </row>
    <row r="7594" spans="1:1" x14ac:dyDescent="0.5">
      <c r="A7594">
        <v>297.80799999999999</v>
      </c>
    </row>
    <row r="7595" spans="1:1" x14ac:dyDescent="0.5">
      <c r="A7595">
        <v>189.17699999999999</v>
      </c>
    </row>
    <row r="7596" spans="1:1" x14ac:dyDescent="0.5">
      <c r="A7596">
        <v>120.992</v>
      </c>
    </row>
    <row r="7597" spans="1:1" x14ac:dyDescent="0.5">
      <c r="A7597">
        <v>118.64300000000001</v>
      </c>
    </row>
    <row r="7598" spans="1:1" x14ac:dyDescent="0.5">
      <c r="A7598">
        <v>145.84</v>
      </c>
    </row>
    <row r="7599" spans="1:1" x14ac:dyDescent="0.5">
      <c r="A7599">
        <v>152.20599999999999</v>
      </c>
    </row>
    <row r="7600" spans="1:1" x14ac:dyDescent="0.5">
      <c r="A7600">
        <v>162.14099999999999</v>
      </c>
    </row>
    <row r="7601" spans="1:1" x14ac:dyDescent="0.5">
      <c r="A7601">
        <v>169.21799999999999</v>
      </c>
    </row>
    <row r="7602" spans="1:1" x14ac:dyDescent="0.5">
      <c r="A7602">
        <v>171.37100000000001</v>
      </c>
    </row>
    <row r="7603" spans="1:1" x14ac:dyDescent="0.5">
      <c r="A7603">
        <v>206.35999999999999</v>
      </c>
    </row>
    <row r="7604" spans="1:1" x14ac:dyDescent="0.5">
      <c r="A7604">
        <v>294.536</v>
      </c>
    </row>
    <row r="7605" spans="1:1" x14ac:dyDescent="0.5">
      <c r="A7605">
        <v>312.012</v>
      </c>
    </row>
    <row r="7606" spans="1:1" x14ac:dyDescent="0.5">
      <c r="A7606">
        <v>321.11200000000002</v>
      </c>
    </row>
    <row r="7607" spans="1:1" x14ac:dyDescent="0.5">
      <c r="A7607">
        <v>276.86500000000001</v>
      </c>
    </row>
    <row r="7608" spans="1:1" x14ac:dyDescent="0.5">
      <c r="A7608">
        <v>233.76599999999999</v>
      </c>
    </row>
    <row r="7609" spans="1:1" x14ac:dyDescent="0.5">
      <c r="A7609">
        <v>227.81399999999999</v>
      </c>
    </row>
    <row r="7610" spans="1:1" x14ac:dyDescent="0.5">
      <c r="A7610">
        <v>248.87899999999999</v>
      </c>
    </row>
    <row r="7611" spans="1:1" x14ac:dyDescent="0.5">
      <c r="A7611">
        <v>217.23099999999999</v>
      </c>
    </row>
    <row r="7612" spans="1:1" x14ac:dyDescent="0.5">
      <c r="A7612">
        <v>279.25599999999997</v>
      </c>
    </row>
    <row r="7613" spans="1:1" x14ac:dyDescent="0.5">
      <c r="A7613">
        <v>324.14400000000001</v>
      </c>
    </row>
    <row r="7614" spans="1:1" x14ac:dyDescent="0.5">
      <c r="A7614">
        <v>353.387</v>
      </c>
    </row>
    <row r="7615" spans="1:1" x14ac:dyDescent="0.5">
      <c r="A7615">
        <v>398.19200000000001</v>
      </c>
    </row>
    <row r="7616" spans="1:1" x14ac:dyDescent="0.5">
      <c r="A7616">
        <v>452.14800000000008</v>
      </c>
    </row>
    <row r="7617" spans="1:1" x14ac:dyDescent="0.5">
      <c r="A7617">
        <v>506.07299999999998</v>
      </c>
    </row>
    <row r="7618" spans="1:1" x14ac:dyDescent="0.5">
      <c r="A7618">
        <v>534.89599999999996</v>
      </c>
    </row>
    <row r="7619" spans="1:1" x14ac:dyDescent="0.5">
      <c r="A7619">
        <v>466.81800000000004</v>
      </c>
    </row>
    <row r="7620" spans="1:1" x14ac:dyDescent="0.5">
      <c r="A7620">
        <v>468.65099999999995</v>
      </c>
    </row>
    <row r="7621" spans="1:1" x14ac:dyDescent="0.5">
      <c r="A7621">
        <v>415.47899999999998</v>
      </c>
    </row>
    <row r="7622" spans="1:1" x14ac:dyDescent="0.5">
      <c r="A7622">
        <v>442.51400000000007</v>
      </c>
    </row>
    <row r="7623" spans="1:1" x14ac:dyDescent="0.5">
      <c r="A7623">
        <v>463.346</v>
      </c>
    </row>
    <row r="7624" spans="1:1" x14ac:dyDescent="0.5">
      <c r="A7624">
        <v>511.03899999999999</v>
      </c>
    </row>
    <row r="7625" spans="1:1" x14ac:dyDescent="0.5">
      <c r="A7625">
        <v>505.82499999999999</v>
      </c>
    </row>
    <row r="7626" spans="1:1" x14ac:dyDescent="0.5">
      <c r="A7626">
        <v>566.83399999999995</v>
      </c>
    </row>
    <row r="7627" spans="1:1" x14ac:dyDescent="0.5">
      <c r="A7627">
        <v>559.21100000000001</v>
      </c>
    </row>
    <row r="7628" spans="1:1" x14ac:dyDescent="0.5">
      <c r="A7628">
        <v>584.42100000000005</v>
      </c>
    </row>
    <row r="7629" spans="1:1" x14ac:dyDescent="0.5">
      <c r="A7629">
        <v>602.63400000000001</v>
      </c>
    </row>
    <row r="7630" spans="1:1" x14ac:dyDescent="0.5">
      <c r="A7630">
        <v>559.07799999999997</v>
      </c>
    </row>
    <row r="7631" spans="1:1" x14ac:dyDescent="0.5">
      <c r="A7631">
        <v>469.161</v>
      </c>
    </row>
    <row r="7632" spans="1:1" x14ac:dyDescent="0.5">
      <c r="A7632">
        <v>426.71100000000007</v>
      </c>
    </row>
    <row r="7633" spans="1:1" x14ac:dyDescent="0.5">
      <c r="A7633">
        <v>383.56900000000002</v>
      </c>
    </row>
    <row r="7634" spans="1:1" x14ac:dyDescent="0.5">
      <c r="A7634">
        <v>346.678</v>
      </c>
    </row>
    <row r="7635" spans="1:1" x14ac:dyDescent="0.5">
      <c r="A7635">
        <v>304.98599999999999</v>
      </c>
    </row>
    <row r="7636" spans="1:1" x14ac:dyDescent="0.5">
      <c r="A7636">
        <v>295.33</v>
      </c>
    </row>
    <row r="7637" spans="1:1" x14ac:dyDescent="0.5">
      <c r="A7637">
        <v>318.56</v>
      </c>
    </row>
    <row r="7638" spans="1:1" x14ac:dyDescent="0.5">
      <c r="A7638">
        <v>332.755</v>
      </c>
    </row>
    <row r="7639" spans="1:1" x14ac:dyDescent="0.5">
      <c r="A7639">
        <v>379.99400000000009</v>
      </c>
    </row>
    <row r="7640" spans="1:1" x14ac:dyDescent="0.5">
      <c r="A7640">
        <v>349.28100000000001</v>
      </c>
    </row>
    <row r="7641" spans="1:1" x14ac:dyDescent="0.5">
      <c r="A7641">
        <v>342.28100000000001</v>
      </c>
    </row>
    <row r="7642" spans="1:1" x14ac:dyDescent="0.5">
      <c r="A7642">
        <v>294.72800000000001</v>
      </c>
    </row>
    <row r="7643" spans="1:1" x14ac:dyDescent="0.5">
      <c r="A7643">
        <v>260.327</v>
      </c>
    </row>
    <row r="7644" spans="1:1" x14ac:dyDescent="0.5">
      <c r="A7644">
        <v>251.58799999999999</v>
      </c>
    </row>
    <row r="7645" spans="1:1" x14ac:dyDescent="0.5">
      <c r="A7645">
        <v>204.19399999999999</v>
      </c>
    </row>
    <row r="7646" spans="1:1" x14ac:dyDescent="0.5">
      <c r="A7646">
        <v>205.762</v>
      </c>
    </row>
    <row r="7647" spans="1:1" x14ac:dyDescent="0.5">
      <c r="A7647">
        <v>205.11699999999999</v>
      </c>
    </row>
    <row r="7648" spans="1:1" x14ac:dyDescent="0.5">
      <c r="A7648">
        <v>254.40999999999997</v>
      </c>
    </row>
    <row r="7649" spans="1:1" x14ac:dyDescent="0.5">
      <c r="A7649">
        <v>266.92599999999999</v>
      </c>
    </row>
    <row r="7650" spans="1:1" x14ac:dyDescent="0.5">
      <c r="A7650">
        <v>269.81</v>
      </c>
    </row>
    <row r="7651" spans="1:1" x14ac:dyDescent="0.5">
      <c r="A7651">
        <v>292.21300000000002</v>
      </c>
    </row>
    <row r="7652" spans="1:1" x14ac:dyDescent="0.5">
      <c r="A7652">
        <v>355.31200000000001</v>
      </c>
    </row>
    <row r="7653" spans="1:1" x14ac:dyDescent="0.5">
      <c r="A7653">
        <v>416.11200000000002</v>
      </c>
    </row>
    <row r="7654" spans="1:1" x14ac:dyDescent="0.5">
      <c r="A7654">
        <v>478.85399999999998</v>
      </c>
    </row>
    <row r="7655" spans="1:1" x14ac:dyDescent="0.5">
      <c r="A7655">
        <v>412.31900000000002</v>
      </c>
    </row>
    <row r="7656" spans="1:1" x14ac:dyDescent="0.5">
      <c r="A7656">
        <v>333.83100000000002</v>
      </c>
    </row>
    <row r="7657" spans="1:1" x14ac:dyDescent="0.5">
      <c r="A7657">
        <v>287.86599999999999</v>
      </c>
    </row>
    <row r="7658" spans="1:1" x14ac:dyDescent="0.5">
      <c r="A7658">
        <v>235.54499999999999</v>
      </c>
    </row>
    <row r="7659" spans="1:1" x14ac:dyDescent="0.5">
      <c r="A7659">
        <v>214.90600000000003</v>
      </c>
    </row>
    <row r="7660" spans="1:1" x14ac:dyDescent="0.5">
      <c r="A7660">
        <v>205.93600000000004</v>
      </c>
    </row>
    <row r="7661" spans="1:1" x14ac:dyDescent="0.5">
      <c r="A7661">
        <v>179.54499999999999</v>
      </c>
    </row>
    <row r="7662" spans="1:1" x14ac:dyDescent="0.5">
      <c r="A7662">
        <v>173.05799999999999</v>
      </c>
    </row>
    <row r="7663" spans="1:1" x14ac:dyDescent="0.5">
      <c r="A7663">
        <v>161.042</v>
      </c>
    </row>
    <row r="7664" spans="1:1" x14ac:dyDescent="0.5">
      <c r="A7664">
        <v>171.9</v>
      </c>
    </row>
    <row r="7665" spans="1:1" x14ac:dyDescent="0.5">
      <c r="A7665">
        <v>167.10400000000001</v>
      </c>
    </row>
    <row r="7666" spans="1:1" x14ac:dyDescent="0.5">
      <c r="A7666">
        <v>158.90700000000001</v>
      </c>
    </row>
    <row r="7667" spans="1:1" x14ac:dyDescent="0.5">
      <c r="A7667">
        <v>179.56299999999999</v>
      </c>
    </row>
    <row r="7668" spans="1:1" x14ac:dyDescent="0.5">
      <c r="A7668">
        <v>144.39099999999999</v>
      </c>
    </row>
    <row r="7669" spans="1:1" x14ac:dyDescent="0.5">
      <c r="A7669">
        <v>110.10000000000001</v>
      </c>
    </row>
    <row r="7670" spans="1:1" x14ac:dyDescent="0.5">
      <c r="A7670">
        <v>106.828</v>
      </c>
    </row>
    <row r="7671" spans="1:1" x14ac:dyDescent="0.5">
      <c r="A7671">
        <v>110.95699999999999</v>
      </c>
    </row>
    <row r="7672" spans="1:1" x14ac:dyDescent="0.5">
      <c r="A7672">
        <v>112.846</v>
      </c>
    </row>
    <row r="7673" spans="1:1" x14ac:dyDescent="0.5">
      <c r="A7673">
        <v>132.328</v>
      </c>
    </row>
    <row r="7674" spans="1:1" x14ac:dyDescent="0.5">
      <c r="A7674">
        <v>176.11099999999999</v>
      </c>
    </row>
    <row r="7675" spans="1:1" x14ac:dyDescent="0.5">
      <c r="A7675">
        <v>229.66300000000001</v>
      </c>
    </row>
    <row r="7676" spans="1:1" x14ac:dyDescent="0.5">
      <c r="A7676">
        <v>287.78699999999998</v>
      </c>
    </row>
    <row r="7677" spans="1:1" x14ac:dyDescent="0.5">
      <c r="A7677">
        <v>280.25700000000001</v>
      </c>
    </row>
    <row r="7678" spans="1:1" x14ac:dyDescent="0.5">
      <c r="A7678">
        <v>281.22899999999998</v>
      </c>
    </row>
    <row r="7679" spans="1:1" x14ac:dyDescent="0.5">
      <c r="A7679">
        <v>272.91199999999998</v>
      </c>
    </row>
    <row r="7680" spans="1:1" x14ac:dyDescent="0.5">
      <c r="A7680">
        <v>300.23399999999998</v>
      </c>
    </row>
    <row r="7681" spans="1:1" x14ac:dyDescent="0.5">
      <c r="A7681">
        <v>270.31200000000001</v>
      </c>
    </row>
    <row r="7682" spans="1:1" x14ac:dyDescent="0.5">
      <c r="A7682">
        <v>199.60300000000001</v>
      </c>
    </row>
    <row r="7683" spans="1:1" x14ac:dyDescent="0.5">
      <c r="A7683">
        <v>177.73400000000001</v>
      </c>
    </row>
    <row r="7684" spans="1:1" x14ac:dyDescent="0.5">
      <c r="A7684">
        <v>121.83499999999999</v>
      </c>
    </row>
    <row r="7685" spans="1:1" x14ac:dyDescent="0.5">
      <c r="A7685">
        <v>109.75</v>
      </c>
    </row>
    <row r="7686" spans="1:1" x14ac:dyDescent="0.5">
      <c r="A7686">
        <v>106.693</v>
      </c>
    </row>
    <row r="7687" spans="1:1" x14ac:dyDescent="0.5">
      <c r="A7687">
        <v>82.787999999999997</v>
      </c>
    </row>
    <row r="7688" spans="1:1" x14ac:dyDescent="0.5">
      <c r="A7688">
        <v>74.356999999999999</v>
      </c>
    </row>
    <row r="7689" spans="1:1" x14ac:dyDescent="0.5">
      <c r="A7689">
        <v>77.494</v>
      </c>
    </row>
    <row r="7690" spans="1:1" x14ac:dyDescent="0.5">
      <c r="A7690">
        <v>88.876999999999995</v>
      </c>
    </row>
    <row r="7691" spans="1:1" x14ac:dyDescent="0.5">
      <c r="A7691">
        <v>77.323999999999998</v>
      </c>
    </row>
    <row r="7692" spans="1:1" x14ac:dyDescent="0.5">
      <c r="A7692">
        <v>90.756</v>
      </c>
    </row>
    <row r="7693" spans="1:1" x14ac:dyDescent="0.5">
      <c r="A7693">
        <v>96.102000000000004</v>
      </c>
    </row>
    <row r="7694" spans="1:1" x14ac:dyDescent="0.5">
      <c r="A7694">
        <v>116.29299999999999</v>
      </c>
    </row>
    <row r="7695" spans="1:1" x14ac:dyDescent="0.5">
      <c r="A7695">
        <v>142.53800000000001</v>
      </c>
    </row>
    <row r="7696" spans="1:1" x14ac:dyDescent="0.5">
      <c r="A7696">
        <v>169.34399999999999</v>
      </c>
    </row>
    <row r="7697" spans="1:1" x14ac:dyDescent="0.5">
      <c r="A7697">
        <v>193.46100000000001</v>
      </c>
    </row>
    <row r="7698" spans="1:1" x14ac:dyDescent="0.5">
      <c r="A7698">
        <v>215.21600000000001</v>
      </c>
    </row>
    <row r="7699" spans="1:1" x14ac:dyDescent="0.5">
      <c r="A7699">
        <v>292.51</v>
      </c>
    </row>
    <row r="7700" spans="1:1" x14ac:dyDescent="0.5">
      <c r="A7700">
        <v>286.58300000000003</v>
      </c>
    </row>
    <row r="7701" spans="1:1" x14ac:dyDescent="0.5">
      <c r="A7701">
        <v>299.45999999999998</v>
      </c>
    </row>
    <row r="7702" spans="1:1" x14ac:dyDescent="0.5">
      <c r="A7702">
        <v>324.55200000000002</v>
      </c>
    </row>
    <row r="7703" spans="1:1" x14ac:dyDescent="0.5">
      <c r="A7703">
        <v>351.964</v>
      </c>
    </row>
    <row r="7704" spans="1:1" x14ac:dyDescent="0.5">
      <c r="A7704">
        <v>333.346</v>
      </c>
    </row>
    <row r="7705" spans="1:1" x14ac:dyDescent="0.5">
      <c r="A7705">
        <v>348.82299999999998</v>
      </c>
    </row>
    <row r="7706" spans="1:1" x14ac:dyDescent="0.5">
      <c r="A7706">
        <v>353.60700000000003</v>
      </c>
    </row>
    <row r="7707" spans="1:1" x14ac:dyDescent="0.5">
      <c r="A7707">
        <v>386.45</v>
      </c>
    </row>
    <row r="7708" spans="1:1" x14ac:dyDescent="0.5">
      <c r="A7708">
        <v>379.15400000000005</v>
      </c>
    </row>
    <row r="7709" spans="1:1" x14ac:dyDescent="0.5">
      <c r="A7709">
        <v>431.46199999999999</v>
      </c>
    </row>
    <row r="7710" spans="1:1" x14ac:dyDescent="0.5">
      <c r="A7710">
        <v>453.93799999999999</v>
      </c>
    </row>
    <row r="7711" spans="1:1" x14ac:dyDescent="0.5">
      <c r="A7711">
        <v>478.54199999999997</v>
      </c>
    </row>
    <row r="7712" spans="1:1" x14ac:dyDescent="0.5">
      <c r="A7712">
        <v>519.67600000000004</v>
      </c>
    </row>
    <row r="7713" spans="1:1" x14ac:dyDescent="0.5">
      <c r="A7713">
        <v>572.85299999999995</v>
      </c>
    </row>
    <row r="7714" spans="1:1" x14ac:dyDescent="0.5">
      <c r="A7714">
        <v>558.06899999999996</v>
      </c>
    </row>
    <row r="7715" spans="1:1" x14ac:dyDescent="0.5">
      <c r="A7715">
        <v>508.80399999999997</v>
      </c>
    </row>
    <row r="7716" spans="1:1" x14ac:dyDescent="0.5">
      <c r="A7716">
        <v>409.76299999999992</v>
      </c>
    </row>
    <row r="7717" spans="1:1" x14ac:dyDescent="0.5">
      <c r="A7717">
        <v>369.13799999999998</v>
      </c>
    </row>
    <row r="7718" spans="1:1" x14ac:dyDescent="0.5">
      <c r="A7718">
        <v>394.69</v>
      </c>
    </row>
    <row r="7719" spans="1:1" x14ac:dyDescent="0.5">
      <c r="A7719">
        <v>413.21199999999999</v>
      </c>
    </row>
    <row r="7720" spans="1:1" x14ac:dyDescent="0.5">
      <c r="A7720">
        <v>496.178</v>
      </c>
    </row>
    <row r="7721" spans="1:1" x14ac:dyDescent="0.5">
      <c r="A7721">
        <v>593.34699999999998</v>
      </c>
    </row>
    <row r="7722" spans="1:1" x14ac:dyDescent="0.5">
      <c r="A7722">
        <v>577.32600000000002</v>
      </c>
    </row>
    <row r="7723" spans="1:1" x14ac:dyDescent="0.5">
      <c r="A7723">
        <v>675.68100000000004</v>
      </c>
    </row>
    <row r="7724" spans="1:1" x14ac:dyDescent="0.5">
      <c r="A7724">
        <v>748.70099999999991</v>
      </c>
    </row>
    <row r="7725" spans="1:1" x14ac:dyDescent="0.5">
      <c r="A7725">
        <v>821.92499999999995</v>
      </c>
    </row>
    <row r="7726" spans="1:1" x14ac:dyDescent="0.5">
      <c r="A7726">
        <v>1048.9880000000001</v>
      </c>
    </row>
    <row r="7727" spans="1:1" x14ac:dyDescent="0.5">
      <c r="A7727">
        <v>1048.77</v>
      </c>
    </row>
    <row r="7728" spans="1:1" x14ac:dyDescent="0.5">
      <c r="A7728">
        <v>1057.8869999999999</v>
      </c>
    </row>
    <row r="7729" spans="1:1" x14ac:dyDescent="0.5">
      <c r="A7729">
        <v>1184.232</v>
      </c>
    </row>
    <row r="7730" spans="1:1" x14ac:dyDescent="0.5">
      <c r="A7730">
        <v>1152.48</v>
      </c>
    </row>
    <row r="7731" spans="1:1" x14ac:dyDescent="0.5">
      <c r="A7731">
        <v>1077.6890000000001</v>
      </c>
    </row>
    <row r="7732" spans="1:1" x14ac:dyDescent="0.5">
      <c r="A7732">
        <v>1019.883</v>
      </c>
    </row>
    <row r="7733" spans="1:1" x14ac:dyDescent="0.5">
      <c r="A7733">
        <v>988.33499999999992</v>
      </c>
    </row>
    <row r="7734" spans="1:1" x14ac:dyDescent="0.5">
      <c r="A7734">
        <v>920.995</v>
      </c>
    </row>
    <row r="7735" spans="1:1" x14ac:dyDescent="0.5">
      <c r="A7735">
        <v>891.59400000000005</v>
      </c>
    </row>
    <row r="7736" spans="1:1" x14ac:dyDescent="0.5">
      <c r="A7736">
        <v>1025.462</v>
      </c>
    </row>
    <row r="7737" spans="1:1" x14ac:dyDescent="0.5">
      <c r="A7737">
        <v>1151.752</v>
      </c>
    </row>
    <row r="7738" spans="1:1" x14ac:dyDescent="0.5">
      <c r="A7738">
        <v>1094.528</v>
      </c>
    </row>
    <row r="7739" spans="1:1" x14ac:dyDescent="0.5">
      <c r="A7739">
        <v>980.5</v>
      </c>
    </row>
    <row r="7740" spans="1:1" x14ac:dyDescent="0.5">
      <c r="A7740">
        <v>1041.8330000000001</v>
      </c>
    </row>
    <row r="7741" spans="1:1" x14ac:dyDescent="0.5">
      <c r="A7741">
        <v>996.51400000000001</v>
      </c>
    </row>
    <row r="7742" spans="1:1" x14ac:dyDescent="0.5">
      <c r="A7742">
        <v>930.98900000000015</v>
      </c>
    </row>
    <row r="7743" spans="1:1" x14ac:dyDescent="0.5">
      <c r="A7743">
        <v>935.15800000000002</v>
      </c>
    </row>
    <row r="7744" spans="1:1" x14ac:dyDescent="0.5">
      <c r="A7744">
        <v>958.11599999999999</v>
      </c>
    </row>
    <row r="7745" spans="1:1" x14ac:dyDescent="0.5">
      <c r="A7745">
        <v>985.20200000000011</v>
      </c>
    </row>
    <row r="7746" spans="1:1" x14ac:dyDescent="0.5">
      <c r="A7746">
        <v>1006.02</v>
      </c>
    </row>
    <row r="7747" spans="1:1" x14ac:dyDescent="0.5">
      <c r="A7747">
        <v>1047.913</v>
      </c>
    </row>
    <row r="7748" spans="1:1" x14ac:dyDescent="0.5">
      <c r="A7748">
        <v>1033.143</v>
      </c>
    </row>
    <row r="7749" spans="1:1" x14ac:dyDescent="0.5">
      <c r="A7749">
        <v>1117.681</v>
      </c>
    </row>
    <row r="7750" spans="1:1" x14ac:dyDescent="0.5">
      <c r="A7750">
        <v>1105.6199999999999</v>
      </c>
    </row>
    <row r="7751" spans="1:1" x14ac:dyDescent="0.5">
      <c r="A7751">
        <v>1143.9269999999999</v>
      </c>
    </row>
    <row r="7752" spans="1:1" x14ac:dyDescent="0.5">
      <c r="A7752">
        <v>1101.0719999999999</v>
      </c>
    </row>
    <row r="7753" spans="1:1" x14ac:dyDescent="0.5">
      <c r="A7753">
        <v>1149.0170000000001</v>
      </c>
    </row>
    <row r="7754" spans="1:1" x14ac:dyDescent="0.5">
      <c r="A7754">
        <v>1132.5650000000001</v>
      </c>
    </row>
    <row r="7755" spans="1:1" x14ac:dyDescent="0.5">
      <c r="A7755">
        <v>1087.5719999999999</v>
      </c>
    </row>
    <row r="7756" spans="1:1" x14ac:dyDescent="0.5">
      <c r="A7756">
        <v>1001.5170000000001</v>
      </c>
    </row>
    <row r="7757" spans="1:1" x14ac:dyDescent="0.5">
      <c r="A7757">
        <v>1035.9939999999999</v>
      </c>
    </row>
    <row r="7758" spans="1:1" x14ac:dyDescent="0.5">
      <c r="A7758">
        <v>952.32600000000002</v>
      </c>
    </row>
    <row r="7759" spans="1:1" x14ac:dyDescent="0.5">
      <c r="A7759">
        <v>820.88700000000006</v>
      </c>
    </row>
    <row r="7760" spans="1:1" x14ac:dyDescent="0.5">
      <c r="A7760">
        <v>758.55600000000004</v>
      </c>
    </row>
    <row r="7761" spans="1:1" x14ac:dyDescent="0.5">
      <c r="A7761">
        <v>681.87199999999996</v>
      </c>
    </row>
    <row r="7762" spans="1:1" x14ac:dyDescent="0.5">
      <c r="A7762">
        <v>553.02599999999995</v>
      </c>
    </row>
    <row r="7763" spans="1:1" x14ac:dyDescent="0.5">
      <c r="A7763">
        <v>322.91699999999997</v>
      </c>
    </row>
    <row r="7764" spans="1:1" x14ac:dyDescent="0.5">
      <c r="A7764">
        <v>143.602</v>
      </c>
    </row>
    <row r="7765" spans="1:1" x14ac:dyDescent="0.5">
      <c r="A7765">
        <v>90.236999999999995</v>
      </c>
    </row>
    <row r="7766" spans="1:1" x14ac:dyDescent="0.5">
      <c r="A7766">
        <v>124.77200000000001</v>
      </c>
    </row>
    <row r="7767" spans="1:1" x14ac:dyDescent="0.5">
      <c r="A7767">
        <v>167.358</v>
      </c>
    </row>
    <row r="7768" spans="1:1" x14ac:dyDescent="0.5">
      <c r="A7768">
        <v>250.614</v>
      </c>
    </row>
    <row r="7769" spans="1:1" x14ac:dyDescent="0.5">
      <c r="A7769">
        <v>241.97499999999999</v>
      </c>
    </row>
    <row r="7770" spans="1:1" x14ac:dyDescent="0.5">
      <c r="A7770">
        <v>323.07</v>
      </c>
    </row>
    <row r="7771" spans="1:1" x14ac:dyDescent="0.5">
      <c r="A7771">
        <v>314.71199999999999</v>
      </c>
    </row>
    <row r="7772" spans="1:1" x14ac:dyDescent="0.5">
      <c r="A7772">
        <v>372.44</v>
      </c>
    </row>
    <row r="7773" spans="1:1" x14ac:dyDescent="0.5">
      <c r="A7773">
        <v>285.93099999999998</v>
      </c>
    </row>
    <row r="7774" spans="1:1" x14ac:dyDescent="0.5">
      <c r="A7774">
        <v>273.36099999999999</v>
      </c>
    </row>
    <row r="7775" spans="1:1" x14ac:dyDescent="0.5">
      <c r="A7775">
        <v>321.28899999999999</v>
      </c>
    </row>
    <row r="7776" spans="1:1" x14ac:dyDescent="0.5">
      <c r="A7776">
        <v>381.892</v>
      </c>
    </row>
    <row r="7777" spans="1:1" x14ac:dyDescent="0.5">
      <c r="A7777">
        <v>465.97899999999998</v>
      </c>
    </row>
    <row r="7778" spans="1:1" x14ac:dyDescent="0.5">
      <c r="A7778">
        <v>558.07799999999997</v>
      </c>
    </row>
    <row r="7779" spans="1:1" x14ac:dyDescent="0.5">
      <c r="A7779">
        <v>597.78</v>
      </c>
    </row>
    <row r="7780" spans="1:1" x14ac:dyDescent="0.5">
      <c r="A7780">
        <v>727.37099999999998</v>
      </c>
    </row>
    <row r="7781" spans="1:1" x14ac:dyDescent="0.5">
      <c r="A7781">
        <v>553.68100000000004</v>
      </c>
    </row>
    <row r="7782" spans="1:1" x14ac:dyDescent="0.5">
      <c r="A7782">
        <v>481.20299999999997</v>
      </c>
    </row>
    <row r="7783" spans="1:1" x14ac:dyDescent="0.5">
      <c r="A7783">
        <v>463.62200000000001</v>
      </c>
    </row>
    <row r="7784" spans="1:1" x14ac:dyDescent="0.5">
      <c r="A7784">
        <v>493.35899999999998</v>
      </c>
    </row>
    <row r="7785" spans="1:1" x14ac:dyDescent="0.5">
      <c r="A7785">
        <v>479.46899999999999</v>
      </c>
    </row>
    <row r="7786" spans="1:1" x14ac:dyDescent="0.5">
      <c r="A7786">
        <v>533.29200000000003</v>
      </c>
    </row>
    <row r="7787" spans="1:1" x14ac:dyDescent="0.5">
      <c r="A7787">
        <v>509.733</v>
      </c>
    </row>
    <row r="7788" spans="1:1" x14ac:dyDescent="0.5">
      <c r="A7788">
        <v>553.33299999999997</v>
      </c>
    </row>
    <row r="7789" spans="1:1" x14ac:dyDescent="0.5">
      <c r="A7789">
        <v>547.92200000000003</v>
      </c>
    </row>
    <row r="7790" spans="1:1" x14ac:dyDescent="0.5">
      <c r="A7790">
        <v>613.29600000000005</v>
      </c>
    </row>
    <row r="7791" spans="1:1" x14ac:dyDescent="0.5">
      <c r="A7791">
        <v>634.64800000000002</v>
      </c>
    </row>
    <row r="7792" spans="1:1" x14ac:dyDescent="0.5">
      <c r="A7792">
        <v>600.13900000000001</v>
      </c>
    </row>
    <row r="7793" spans="1:1" x14ac:dyDescent="0.5">
      <c r="A7793">
        <v>604.64</v>
      </c>
    </row>
    <row r="7794" spans="1:1" x14ac:dyDescent="0.5">
      <c r="A7794">
        <v>644.48599999999999</v>
      </c>
    </row>
    <row r="7795" spans="1:1" x14ac:dyDescent="0.5">
      <c r="A7795">
        <v>766.59900000000005</v>
      </c>
    </row>
    <row r="7796" spans="1:1" x14ac:dyDescent="0.5">
      <c r="A7796">
        <v>833.94200000000012</v>
      </c>
    </row>
    <row r="7797" spans="1:1" x14ac:dyDescent="0.5">
      <c r="A7797">
        <v>827.78600000000006</v>
      </c>
    </row>
    <row r="7798" spans="1:1" x14ac:dyDescent="0.5">
      <c r="A7798">
        <v>841.09499999999991</v>
      </c>
    </row>
    <row r="7799" spans="1:1" x14ac:dyDescent="0.5">
      <c r="A7799">
        <v>755.1690000000001</v>
      </c>
    </row>
    <row r="7800" spans="1:1" x14ac:dyDescent="0.5">
      <c r="A7800">
        <v>763.46600000000001</v>
      </c>
    </row>
    <row r="7801" spans="1:1" x14ac:dyDescent="0.5">
      <c r="A7801">
        <v>700.53499999999997</v>
      </c>
    </row>
    <row r="7802" spans="1:1" x14ac:dyDescent="0.5">
      <c r="A7802">
        <v>659.10900000000004</v>
      </c>
    </row>
    <row r="7803" spans="1:1" x14ac:dyDescent="0.5">
      <c r="A7803">
        <v>567.05899999999997</v>
      </c>
    </row>
    <row r="7804" spans="1:1" x14ac:dyDescent="0.5">
      <c r="A7804">
        <v>487.63</v>
      </c>
    </row>
    <row r="7805" spans="1:1" x14ac:dyDescent="0.5">
      <c r="A7805">
        <v>484.10899999999998</v>
      </c>
    </row>
    <row r="7806" spans="1:1" x14ac:dyDescent="0.5">
      <c r="A7806">
        <v>437.56099999999998</v>
      </c>
    </row>
    <row r="7807" spans="1:1" x14ac:dyDescent="0.5">
      <c r="A7807">
        <v>509.39800000000002</v>
      </c>
    </row>
    <row r="7808" spans="1:1" x14ac:dyDescent="0.5">
      <c r="A7808">
        <v>533.43799999999999</v>
      </c>
    </row>
    <row r="7809" spans="1:1" x14ac:dyDescent="0.5">
      <c r="A7809">
        <v>481.92099999999999</v>
      </c>
    </row>
    <row r="7810" spans="1:1" x14ac:dyDescent="0.5">
      <c r="A7810">
        <v>563.01900000000001</v>
      </c>
    </row>
    <row r="7811" spans="1:1" x14ac:dyDescent="0.5">
      <c r="A7811">
        <v>582.23299999999995</v>
      </c>
    </row>
    <row r="7812" spans="1:1" x14ac:dyDescent="0.5">
      <c r="A7812">
        <v>501.14499999999998</v>
      </c>
    </row>
    <row r="7813" spans="1:1" x14ac:dyDescent="0.5">
      <c r="A7813">
        <v>462.95499999999998</v>
      </c>
    </row>
    <row r="7814" spans="1:1" x14ac:dyDescent="0.5">
      <c r="A7814">
        <v>390.94400000000002</v>
      </c>
    </row>
    <row r="7815" spans="1:1" x14ac:dyDescent="0.5">
      <c r="A7815">
        <v>345.61099999999999</v>
      </c>
    </row>
    <row r="7816" spans="1:1" x14ac:dyDescent="0.5">
      <c r="A7816">
        <v>309.71699999999998</v>
      </c>
    </row>
    <row r="7817" spans="1:1" x14ac:dyDescent="0.5">
      <c r="A7817">
        <v>321.60199999999998</v>
      </c>
    </row>
    <row r="7818" spans="1:1" x14ac:dyDescent="0.5">
      <c r="A7818">
        <v>279.78399999999999</v>
      </c>
    </row>
    <row r="7819" spans="1:1" x14ac:dyDescent="0.5">
      <c r="A7819">
        <v>311.85300000000001</v>
      </c>
    </row>
    <row r="7820" spans="1:1" x14ac:dyDescent="0.5">
      <c r="A7820">
        <v>373.30200000000002</v>
      </c>
    </row>
    <row r="7821" spans="1:1" x14ac:dyDescent="0.5">
      <c r="A7821">
        <v>453.25200000000001</v>
      </c>
    </row>
    <row r="7822" spans="1:1" x14ac:dyDescent="0.5">
      <c r="A7822">
        <v>503.28800000000001</v>
      </c>
    </row>
    <row r="7823" spans="1:1" x14ac:dyDescent="0.5">
      <c r="A7823">
        <v>508.46499999999992</v>
      </c>
    </row>
    <row r="7824" spans="1:1" x14ac:dyDescent="0.5">
      <c r="A7824">
        <v>454.83199999999999</v>
      </c>
    </row>
    <row r="7825" spans="1:1" x14ac:dyDescent="0.5">
      <c r="A7825">
        <v>455.37299999999999</v>
      </c>
    </row>
    <row r="7826" spans="1:1" x14ac:dyDescent="0.5">
      <c r="A7826">
        <v>427.96700000000004</v>
      </c>
    </row>
    <row r="7827" spans="1:1" x14ac:dyDescent="0.5">
      <c r="A7827">
        <v>435.22500000000002</v>
      </c>
    </row>
    <row r="7828" spans="1:1" x14ac:dyDescent="0.5">
      <c r="A7828">
        <v>412.29999999999995</v>
      </c>
    </row>
    <row r="7829" spans="1:1" x14ac:dyDescent="0.5">
      <c r="A7829">
        <v>348.50299999999999</v>
      </c>
    </row>
    <row r="7830" spans="1:1" x14ac:dyDescent="0.5">
      <c r="A7830">
        <v>345.00599999999997</v>
      </c>
    </row>
    <row r="7831" spans="1:1" x14ac:dyDescent="0.5">
      <c r="A7831">
        <v>504.27600000000001</v>
      </c>
    </row>
    <row r="7832" spans="1:1" x14ac:dyDescent="0.5">
      <c r="A7832">
        <v>753.68700000000001</v>
      </c>
    </row>
    <row r="7833" spans="1:1" x14ac:dyDescent="0.5">
      <c r="A7833">
        <v>920.66200000000003</v>
      </c>
    </row>
    <row r="7834" spans="1:1" x14ac:dyDescent="0.5">
      <c r="A7834">
        <v>988.56600000000014</v>
      </c>
    </row>
    <row r="7835" spans="1:1" x14ac:dyDescent="0.5">
      <c r="A7835">
        <v>882.07600000000002</v>
      </c>
    </row>
    <row r="7836" spans="1:1" x14ac:dyDescent="0.5">
      <c r="A7836">
        <v>1013.676</v>
      </c>
    </row>
    <row r="7837" spans="1:1" x14ac:dyDescent="0.5">
      <c r="A7837">
        <v>1095.4390000000001</v>
      </c>
    </row>
    <row r="7838" spans="1:1" x14ac:dyDescent="0.5">
      <c r="A7838">
        <v>1092.115</v>
      </c>
    </row>
    <row r="7839" spans="1:1" x14ac:dyDescent="0.5">
      <c r="A7839">
        <v>1097.575</v>
      </c>
    </row>
    <row r="7840" spans="1:1" x14ac:dyDescent="0.5">
      <c r="A7840">
        <v>1123.1679999999999</v>
      </c>
    </row>
    <row r="7841" spans="1:1" x14ac:dyDescent="0.5">
      <c r="A7841">
        <v>1174.6279999999999</v>
      </c>
    </row>
    <row r="7842" spans="1:1" x14ac:dyDescent="0.5">
      <c r="A7842">
        <v>1206.586</v>
      </c>
    </row>
    <row r="7843" spans="1:1" x14ac:dyDescent="0.5">
      <c r="A7843">
        <v>1238.44</v>
      </c>
    </row>
    <row r="7844" spans="1:1" x14ac:dyDescent="0.5">
      <c r="A7844">
        <v>1155.049</v>
      </c>
    </row>
    <row r="7845" spans="1:1" x14ac:dyDescent="0.5">
      <c r="A7845">
        <v>1072.3030000000001</v>
      </c>
    </row>
    <row r="7846" spans="1:1" x14ac:dyDescent="0.5">
      <c r="A7846">
        <v>1033.123</v>
      </c>
    </row>
    <row r="7847" spans="1:1" x14ac:dyDescent="0.5">
      <c r="A7847">
        <v>959.37900000000002</v>
      </c>
    </row>
    <row r="7848" spans="1:1" x14ac:dyDescent="0.5">
      <c r="A7848">
        <v>883.56500000000005</v>
      </c>
    </row>
    <row r="7849" spans="1:1" x14ac:dyDescent="0.5">
      <c r="A7849">
        <v>796.072</v>
      </c>
    </row>
    <row r="7850" spans="1:1" x14ac:dyDescent="0.5">
      <c r="A7850">
        <v>806.88400000000001</v>
      </c>
    </row>
    <row r="7851" spans="1:1" x14ac:dyDescent="0.5">
      <c r="A7851">
        <v>790.41200000000003</v>
      </c>
    </row>
    <row r="7852" spans="1:1" x14ac:dyDescent="0.5">
      <c r="A7852">
        <v>753.84199999999998</v>
      </c>
    </row>
    <row r="7853" spans="1:1" x14ac:dyDescent="0.5">
      <c r="A7853">
        <v>814.07899999999995</v>
      </c>
    </row>
    <row r="7854" spans="1:1" x14ac:dyDescent="0.5">
      <c r="A7854">
        <v>819.99500000000012</v>
      </c>
    </row>
    <row r="7855" spans="1:1" x14ac:dyDescent="0.5">
      <c r="A7855">
        <v>781.49599999999998</v>
      </c>
    </row>
    <row r="7856" spans="1:1" x14ac:dyDescent="0.5">
      <c r="A7856">
        <v>801.37199999999996</v>
      </c>
    </row>
    <row r="7857" spans="1:1" x14ac:dyDescent="0.5">
      <c r="A7857">
        <v>747.01099999999997</v>
      </c>
    </row>
    <row r="7858" spans="1:1" x14ac:dyDescent="0.5">
      <c r="A7858">
        <v>647.46100000000001</v>
      </c>
    </row>
    <row r="7859" spans="1:1" x14ac:dyDescent="0.5">
      <c r="A7859">
        <v>564.31200000000001</v>
      </c>
    </row>
    <row r="7860" spans="1:1" x14ac:dyDescent="0.5">
      <c r="A7860">
        <v>496.09899999999999</v>
      </c>
    </row>
    <row r="7861" spans="1:1" x14ac:dyDescent="0.5">
      <c r="A7861">
        <v>458.65300000000002</v>
      </c>
    </row>
    <row r="7862" spans="1:1" x14ac:dyDescent="0.5">
      <c r="A7862">
        <v>438.70400000000001</v>
      </c>
    </row>
    <row r="7863" spans="1:1" x14ac:dyDescent="0.5">
      <c r="A7863">
        <v>465.36699999999996</v>
      </c>
    </row>
    <row r="7864" spans="1:1" x14ac:dyDescent="0.5">
      <c r="A7864">
        <v>429.87399999999997</v>
      </c>
    </row>
    <row r="7865" spans="1:1" x14ac:dyDescent="0.5">
      <c r="A7865">
        <v>484.91699999999997</v>
      </c>
    </row>
    <row r="7866" spans="1:1" x14ac:dyDescent="0.5">
      <c r="A7866">
        <v>475.62900000000002</v>
      </c>
    </row>
    <row r="7867" spans="1:1" x14ac:dyDescent="0.5">
      <c r="A7867">
        <v>472.67999999999995</v>
      </c>
    </row>
    <row r="7868" spans="1:1" x14ac:dyDescent="0.5">
      <c r="A7868">
        <v>452.73500000000001</v>
      </c>
    </row>
    <row r="7869" spans="1:1" x14ac:dyDescent="0.5">
      <c r="A7869">
        <v>358.63900000000001</v>
      </c>
    </row>
    <row r="7870" spans="1:1" x14ac:dyDescent="0.5">
      <c r="A7870">
        <v>333.76299999999998</v>
      </c>
    </row>
    <row r="7871" spans="1:1" x14ac:dyDescent="0.5">
      <c r="A7871">
        <v>284.96800000000002</v>
      </c>
    </row>
    <row r="7872" spans="1:1" x14ac:dyDescent="0.5">
      <c r="A7872">
        <v>228.83799999999999</v>
      </c>
    </row>
    <row r="7873" spans="1:1" x14ac:dyDescent="0.5">
      <c r="A7873">
        <v>297.77100000000002</v>
      </c>
    </row>
    <row r="7874" spans="1:1" x14ac:dyDescent="0.5">
      <c r="A7874">
        <v>276.904</v>
      </c>
    </row>
    <row r="7875" spans="1:1" x14ac:dyDescent="0.5">
      <c r="A7875">
        <v>265.81400000000002</v>
      </c>
    </row>
    <row r="7876" spans="1:1" x14ac:dyDescent="0.5">
      <c r="A7876">
        <v>322.61500000000001</v>
      </c>
    </row>
    <row r="7877" spans="1:1" x14ac:dyDescent="0.5">
      <c r="A7877">
        <v>330.91500000000002</v>
      </c>
    </row>
    <row r="7878" spans="1:1" x14ac:dyDescent="0.5">
      <c r="A7878">
        <v>355.209</v>
      </c>
    </row>
    <row r="7879" spans="1:1" x14ac:dyDescent="0.5">
      <c r="A7879">
        <v>317.13499999999999</v>
      </c>
    </row>
    <row r="7880" spans="1:1" x14ac:dyDescent="0.5">
      <c r="A7880">
        <v>305.79500000000002</v>
      </c>
    </row>
    <row r="7881" spans="1:1" x14ac:dyDescent="0.5">
      <c r="A7881">
        <v>266.29399999999998</v>
      </c>
    </row>
    <row r="7882" spans="1:1" x14ac:dyDescent="0.5">
      <c r="A7882">
        <v>218.50299999999996</v>
      </c>
    </row>
    <row r="7883" spans="1:1" x14ac:dyDescent="0.5">
      <c r="A7883">
        <v>193.78</v>
      </c>
    </row>
    <row r="7884" spans="1:1" x14ac:dyDescent="0.5">
      <c r="A7884">
        <v>192.21</v>
      </c>
    </row>
    <row r="7885" spans="1:1" x14ac:dyDescent="0.5">
      <c r="A7885">
        <v>162.85300000000001</v>
      </c>
    </row>
    <row r="7886" spans="1:1" x14ac:dyDescent="0.5">
      <c r="A7886">
        <v>167.79</v>
      </c>
    </row>
    <row r="7887" spans="1:1" x14ac:dyDescent="0.5">
      <c r="A7887">
        <v>178.488</v>
      </c>
    </row>
    <row r="7888" spans="1:1" x14ac:dyDescent="0.5">
      <c r="A7888">
        <v>158.00200000000001</v>
      </c>
    </row>
    <row r="7889" spans="1:1" x14ac:dyDescent="0.5">
      <c r="A7889">
        <v>161.233</v>
      </c>
    </row>
    <row r="7890" spans="1:1" x14ac:dyDescent="0.5">
      <c r="A7890">
        <v>175.58</v>
      </c>
    </row>
    <row r="7891" spans="1:1" x14ac:dyDescent="0.5">
      <c r="A7891">
        <v>236.56300000000002</v>
      </c>
    </row>
    <row r="7892" spans="1:1" x14ac:dyDescent="0.5">
      <c r="A7892">
        <v>232.70399999999998</v>
      </c>
    </row>
    <row r="7893" spans="1:1" x14ac:dyDescent="0.5">
      <c r="A7893">
        <v>236.93700000000001</v>
      </c>
    </row>
    <row r="7894" spans="1:1" x14ac:dyDescent="0.5">
      <c r="A7894">
        <v>224.93399999999997</v>
      </c>
    </row>
    <row r="7895" spans="1:1" x14ac:dyDescent="0.5">
      <c r="A7895">
        <v>251.39400000000001</v>
      </c>
    </row>
    <row r="7896" spans="1:1" x14ac:dyDescent="0.5">
      <c r="A7896">
        <v>238.71600000000001</v>
      </c>
    </row>
    <row r="7897" spans="1:1" x14ac:dyDescent="0.5">
      <c r="A7897">
        <v>184.767</v>
      </c>
    </row>
    <row r="7898" spans="1:1" x14ac:dyDescent="0.5">
      <c r="A7898">
        <v>124.60899999999999</v>
      </c>
    </row>
    <row r="7899" spans="1:1" x14ac:dyDescent="0.5">
      <c r="A7899">
        <v>125.819</v>
      </c>
    </row>
    <row r="7900" spans="1:1" x14ac:dyDescent="0.5">
      <c r="A7900">
        <v>150.238</v>
      </c>
    </row>
    <row r="7901" spans="1:1" x14ac:dyDescent="0.5">
      <c r="A7901">
        <v>127.78600000000002</v>
      </c>
    </row>
    <row r="7902" spans="1:1" x14ac:dyDescent="0.5">
      <c r="A7902">
        <v>124.631</v>
      </c>
    </row>
    <row r="7903" spans="1:1" x14ac:dyDescent="0.5">
      <c r="A7903">
        <v>105.851</v>
      </c>
    </row>
    <row r="7904" spans="1:1" x14ac:dyDescent="0.5">
      <c r="A7904">
        <v>136.39099999999999</v>
      </c>
    </row>
    <row r="7905" spans="1:1" x14ac:dyDescent="0.5">
      <c r="A7905">
        <v>142.43899999999999</v>
      </c>
    </row>
    <row r="7906" spans="1:1" x14ac:dyDescent="0.5">
      <c r="A7906">
        <v>156.423</v>
      </c>
    </row>
    <row r="7907" spans="1:1" x14ac:dyDescent="0.5">
      <c r="A7907">
        <v>124.035</v>
      </c>
    </row>
    <row r="7908" spans="1:1" x14ac:dyDescent="0.5">
      <c r="A7908">
        <v>75.323999999999998</v>
      </c>
    </row>
    <row r="7909" spans="1:1" x14ac:dyDescent="0.5">
      <c r="A7909">
        <v>57.954000000000008</v>
      </c>
    </row>
    <row r="7910" spans="1:1" x14ac:dyDescent="0.5">
      <c r="A7910">
        <v>65.179000000000002</v>
      </c>
    </row>
    <row r="7911" spans="1:1" x14ac:dyDescent="0.5">
      <c r="A7911">
        <v>75.775999999999996</v>
      </c>
    </row>
    <row r="7912" spans="1:1" x14ac:dyDescent="0.5">
      <c r="A7912">
        <v>61.158999999999992</v>
      </c>
    </row>
    <row r="7913" spans="1:1" x14ac:dyDescent="0.5">
      <c r="A7913">
        <v>55.884000000000007</v>
      </c>
    </row>
    <row r="7914" spans="1:1" x14ac:dyDescent="0.5">
      <c r="A7914">
        <v>97.950999999999993</v>
      </c>
    </row>
    <row r="7915" spans="1:1" x14ac:dyDescent="0.5">
      <c r="A7915">
        <v>148.91300000000001</v>
      </c>
    </row>
    <row r="7916" spans="1:1" x14ac:dyDescent="0.5">
      <c r="A7916">
        <v>162.88300000000001</v>
      </c>
    </row>
    <row r="7917" spans="1:1" x14ac:dyDescent="0.5">
      <c r="A7917">
        <v>172.714</v>
      </c>
    </row>
    <row r="7918" spans="1:1" x14ac:dyDescent="0.5">
      <c r="A7918">
        <v>146.02000000000001</v>
      </c>
    </row>
    <row r="7919" spans="1:1" x14ac:dyDescent="0.5">
      <c r="A7919">
        <v>169.03700000000001</v>
      </c>
    </row>
    <row r="7920" spans="1:1" x14ac:dyDescent="0.5">
      <c r="A7920">
        <v>196.73500000000001</v>
      </c>
    </row>
    <row r="7921" spans="1:1" x14ac:dyDescent="0.5">
      <c r="A7921">
        <v>245.482</v>
      </c>
    </row>
    <row r="7922" spans="1:1" x14ac:dyDescent="0.5">
      <c r="A7922">
        <v>203.67699999999996</v>
      </c>
    </row>
    <row r="7923" spans="1:1" x14ac:dyDescent="0.5">
      <c r="A7923">
        <v>278.45699999999999</v>
      </c>
    </row>
    <row r="7924" spans="1:1" x14ac:dyDescent="0.5">
      <c r="A7924">
        <v>280.971</v>
      </c>
    </row>
    <row r="7925" spans="1:1" x14ac:dyDescent="0.5">
      <c r="A7925">
        <v>325.67899999999997</v>
      </c>
    </row>
    <row r="7926" spans="1:1" x14ac:dyDescent="0.5">
      <c r="A7926">
        <v>381.11699999999996</v>
      </c>
    </row>
    <row r="7927" spans="1:1" x14ac:dyDescent="0.5">
      <c r="A7927">
        <v>494.94600000000003</v>
      </c>
    </row>
    <row r="7928" spans="1:1" x14ac:dyDescent="0.5">
      <c r="A7928">
        <v>544.47199999999998</v>
      </c>
    </row>
    <row r="7929" spans="1:1" x14ac:dyDescent="0.5">
      <c r="A7929">
        <v>549.572</v>
      </c>
    </row>
    <row r="7930" spans="1:1" x14ac:dyDescent="0.5">
      <c r="A7930">
        <v>607.26800000000003</v>
      </c>
    </row>
    <row r="7931" spans="1:1" x14ac:dyDescent="0.5">
      <c r="A7931">
        <v>634.15</v>
      </c>
    </row>
    <row r="7932" spans="1:1" x14ac:dyDescent="0.5">
      <c r="A7932">
        <v>606.85599999999999</v>
      </c>
    </row>
    <row r="7933" spans="1:1" x14ac:dyDescent="0.5">
      <c r="A7933">
        <v>633.19100000000003</v>
      </c>
    </row>
    <row r="7934" spans="1:1" x14ac:dyDescent="0.5">
      <c r="A7934">
        <v>625.80700000000002</v>
      </c>
    </row>
    <row r="7935" spans="1:1" x14ac:dyDescent="0.5">
      <c r="A7935">
        <v>653.53499999999997</v>
      </c>
    </row>
    <row r="7936" spans="1:1" x14ac:dyDescent="0.5">
      <c r="A7936">
        <v>729.69900000000007</v>
      </c>
    </row>
    <row r="7937" spans="1:1" x14ac:dyDescent="0.5">
      <c r="A7937">
        <v>747.61699999999996</v>
      </c>
    </row>
    <row r="7938" spans="1:1" x14ac:dyDescent="0.5">
      <c r="A7938">
        <v>639.59699999999998</v>
      </c>
    </row>
    <row r="7939" spans="1:1" x14ac:dyDescent="0.5">
      <c r="A7939">
        <v>657.31500000000005</v>
      </c>
    </row>
    <row r="7940" spans="1:1" x14ac:dyDescent="0.5">
      <c r="A7940">
        <v>880.19799999999998</v>
      </c>
    </row>
    <row r="7941" spans="1:1" x14ac:dyDescent="0.5">
      <c r="A7941">
        <v>999.58799999999997</v>
      </c>
    </row>
    <row r="7942" spans="1:1" x14ac:dyDescent="0.5">
      <c r="A7942">
        <v>870.19799999999998</v>
      </c>
    </row>
    <row r="7943" spans="1:1" x14ac:dyDescent="0.5">
      <c r="A7943">
        <v>779.77500000000009</v>
      </c>
    </row>
    <row r="7944" spans="1:1" x14ac:dyDescent="0.5">
      <c r="A7944">
        <v>860.82399999999996</v>
      </c>
    </row>
    <row r="7945" spans="1:1" x14ac:dyDescent="0.5">
      <c r="A7945">
        <v>938.202</v>
      </c>
    </row>
    <row r="7946" spans="1:1" x14ac:dyDescent="0.5">
      <c r="A7946">
        <v>947.36500000000012</v>
      </c>
    </row>
    <row r="7947" spans="1:1" x14ac:dyDescent="0.5">
      <c r="A7947">
        <v>858.87400000000002</v>
      </c>
    </row>
    <row r="7948" spans="1:1" x14ac:dyDescent="0.5">
      <c r="A7948">
        <v>919.67800000000011</v>
      </c>
    </row>
    <row r="7949" spans="1:1" x14ac:dyDescent="0.5">
      <c r="A7949">
        <v>869.87500000000011</v>
      </c>
    </row>
    <row r="7950" spans="1:1" x14ac:dyDescent="0.5">
      <c r="A7950">
        <v>901.39599999999996</v>
      </c>
    </row>
    <row r="7951" spans="1:1" x14ac:dyDescent="0.5">
      <c r="A7951">
        <v>930.58500000000004</v>
      </c>
    </row>
    <row r="7952" spans="1:1" x14ac:dyDescent="0.5">
      <c r="A7952">
        <v>877.03599999999994</v>
      </c>
    </row>
    <row r="7953" spans="1:1" x14ac:dyDescent="0.5">
      <c r="A7953">
        <v>879.64499999999998</v>
      </c>
    </row>
    <row r="7954" spans="1:1" x14ac:dyDescent="0.5">
      <c r="A7954">
        <v>920.47500000000002</v>
      </c>
    </row>
    <row r="7955" spans="1:1" x14ac:dyDescent="0.5">
      <c r="A7955">
        <v>952.95899999999995</v>
      </c>
    </row>
    <row r="7956" spans="1:1" x14ac:dyDescent="0.5">
      <c r="A7956">
        <v>974.173</v>
      </c>
    </row>
    <row r="7957" spans="1:1" x14ac:dyDescent="0.5">
      <c r="A7957">
        <v>984.28200000000004</v>
      </c>
    </row>
    <row r="7958" spans="1:1" x14ac:dyDescent="0.5">
      <c r="A7958">
        <v>991.17899999999997</v>
      </c>
    </row>
    <row r="7959" spans="1:1" x14ac:dyDescent="0.5">
      <c r="A7959">
        <v>943.17</v>
      </c>
    </row>
    <row r="7960" spans="1:1" x14ac:dyDescent="0.5">
      <c r="A7960">
        <v>1054.818</v>
      </c>
    </row>
    <row r="7961" spans="1:1" x14ac:dyDescent="0.5">
      <c r="A7961">
        <v>1053.05</v>
      </c>
    </row>
    <row r="7962" spans="1:1" x14ac:dyDescent="0.5">
      <c r="A7962">
        <v>1024.2260000000001</v>
      </c>
    </row>
    <row r="7963" spans="1:1" x14ac:dyDescent="0.5">
      <c r="A7963">
        <v>1025.5129999999999</v>
      </c>
    </row>
    <row r="7964" spans="1:1" x14ac:dyDescent="0.5">
      <c r="A7964">
        <v>1054.8140000000001</v>
      </c>
    </row>
    <row r="7965" spans="1:1" x14ac:dyDescent="0.5">
      <c r="A7965">
        <v>1119.211</v>
      </c>
    </row>
    <row r="7966" spans="1:1" x14ac:dyDescent="0.5">
      <c r="A7966">
        <v>1142.6089999999999</v>
      </c>
    </row>
    <row r="7967" spans="1:1" x14ac:dyDescent="0.5">
      <c r="A7967">
        <v>1036.902</v>
      </c>
    </row>
    <row r="7968" spans="1:1" x14ac:dyDescent="0.5">
      <c r="A7968">
        <v>990.33100000000002</v>
      </c>
    </row>
    <row r="7969" spans="1:1" x14ac:dyDescent="0.5">
      <c r="A7969">
        <v>948.17700000000002</v>
      </c>
    </row>
    <row r="7970" spans="1:1" x14ac:dyDescent="0.5">
      <c r="A7970">
        <v>994.32</v>
      </c>
    </row>
    <row r="7971" spans="1:1" x14ac:dyDescent="0.5">
      <c r="A7971">
        <v>987.85199999999998</v>
      </c>
    </row>
    <row r="7972" spans="1:1" x14ac:dyDescent="0.5">
      <c r="A7972">
        <v>1008.361</v>
      </c>
    </row>
    <row r="7973" spans="1:1" x14ac:dyDescent="0.5">
      <c r="A7973">
        <v>1061.2059999999999</v>
      </c>
    </row>
    <row r="7974" spans="1:1" x14ac:dyDescent="0.5">
      <c r="A7974">
        <v>1035.539</v>
      </c>
    </row>
    <row r="7975" spans="1:1" x14ac:dyDescent="0.5">
      <c r="A7975">
        <v>1099.8019999999999</v>
      </c>
    </row>
    <row r="7976" spans="1:1" x14ac:dyDescent="0.5">
      <c r="A7976">
        <v>1009.038</v>
      </c>
    </row>
    <row r="7977" spans="1:1" x14ac:dyDescent="0.5">
      <c r="A7977">
        <v>997.98300000000006</v>
      </c>
    </row>
    <row r="7978" spans="1:1" x14ac:dyDescent="0.5">
      <c r="A7978">
        <v>811.63999999999987</v>
      </c>
    </row>
    <row r="7979" spans="1:1" x14ac:dyDescent="0.5">
      <c r="A7979">
        <v>754.1400000000001</v>
      </c>
    </row>
    <row r="7980" spans="1:1" x14ac:dyDescent="0.5">
      <c r="A7980">
        <v>778.8</v>
      </c>
    </row>
    <row r="7981" spans="1:1" x14ac:dyDescent="0.5">
      <c r="A7981">
        <v>736.83100000000002</v>
      </c>
    </row>
    <row r="7982" spans="1:1" x14ac:dyDescent="0.5">
      <c r="A7982">
        <v>678.81500000000005</v>
      </c>
    </row>
    <row r="7983" spans="1:1" x14ac:dyDescent="0.5">
      <c r="A7983">
        <v>570.72900000000004</v>
      </c>
    </row>
    <row r="7984" spans="1:1" x14ac:dyDescent="0.5">
      <c r="A7984">
        <v>560.904</v>
      </c>
    </row>
    <row r="7985" spans="1:1" x14ac:dyDescent="0.5">
      <c r="A7985">
        <v>562.34100000000001</v>
      </c>
    </row>
    <row r="7986" spans="1:1" x14ac:dyDescent="0.5">
      <c r="A7986">
        <v>676.62800000000004</v>
      </c>
    </row>
    <row r="7987" spans="1:1" x14ac:dyDescent="0.5">
      <c r="A7987">
        <v>660.43700000000001</v>
      </c>
    </row>
    <row r="7988" spans="1:1" x14ac:dyDescent="0.5">
      <c r="A7988">
        <v>577.62300000000005</v>
      </c>
    </row>
    <row r="7989" spans="1:1" x14ac:dyDescent="0.5">
      <c r="A7989">
        <v>609.77300000000002</v>
      </c>
    </row>
    <row r="7990" spans="1:1" x14ac:dyDescent="0.5">
      <c r="A7990">
        <v>597.31200000000001</v>
      </c>
    </row>
    <row r="7991" spans="1:1" x14ac:dyDescent="0.5">
      <c r="A7991">
        <v>648.63</v>
      </c>
    </row>
    <row r="7992" spans="1:1" x14ac:dyDescent="0.5">
      <c r="A7992">
        <v>568.48699999999997</v>
      </c>
    </row>
    <row r="7993" spans="1:1" x14ac:dyDescent="0.5">
      <c r="A7993">
        <v>584.77</v>
      </c>
    </row>
    <row r="7994" spans="1:1" x14ac:dyDescent="0.5">
      <c r="A7994">
        <v>589.06899999999996</v>
      </c>
    </row>
    <row r="7995" spans="1:1" x14ac:dyDescent="0.5">
      <c r="A7995">
        <v>628.21900000000005</v>
      </c>
    </row>
    <row r="7996" spans="1:1" x14ac:dyDescent="0.5">
      <c r="A7996">
        <v>665.67899999999997</v>
      </c>
    </row>
    <row r="7997" spans="1:1" x14ac:dyDescent="0.5">
      <c r="A7997">
        <v>610.70500000000004</v>
      </c>
    </row>
    <row r="7998" spans="1:1" x14ac:dyDescent="0.5">
      <c r="A7998">
        <v>640.54200000000003</v>
      </c>
    </row>
    <row r="7999" spans="1:1" x14ac:dyDescent="0.5">
      <c r="A7999">
        <v>640.45500000000004</v>
      </c>
    </row>
    <row r="8000" spans="1:1" x14ac:dyDescent="0.5">
      <c r="A8000">
        <v>614.09799999999996</v>
      </c>
    </row>
    <row r="8001" spans="1:1" x14ac:dyDescent="0.5">
      <c r="A8001">
        <v>523.71299999999997</v>
      </c>
    </row>
    <row r="8002" spans="1:1" x14ac:dyDescent="0.5">
      <c r="A8002">
        <v>444.02800000000002</v>
      </c>
    </row>
    <row r="8003" spans="1:1" x14ac:dyDescent="0.5">
      <c r="A8003">
        <v>382.98700000000002</v>
      </c>
    </row>
    <row r="8004" spans="1:1" x14ac:dyDescent="0.5">
      <c r="A8004">
        <v>359.322</v>
      </c>
    </row>
    <row r="8005" spans="1:1" x14ac:dyDescent="0.5">
      <c r="A8005">
        <v>381.47899999999998</v>
      </c>
    </row>
    <row r="8006" spans="1:1" x14ac:dyDescent="0.5">
      <c r="A8006">
        <v>379.12299999999999</v>
      </c>
    </row>
    <row r="8007" spans="1:1" x14ac:dyDescent="0.5">
      <c r="A8007">
        <v>392.584</v>
      </c>
    </row>
    <row r="8008" spans="1:1" x14ac:dyDescent="0.5">
      <c r="A8008">
        <v>435.92700000000002</v>
      </c>
    </row>
    <row r="8009" spans="1:1" x14ac:dyDescent="0.5">
      <c r="A8009">
        <v>484.66500000000002</v>
      </c>
    </row>
    <row r="8010" spans="1:1" x14ac:dyDescent="0.5">
      <c r="A8010">
        <v>547.94600000000003</v>
      </c>
    </row>
    <row r="8011" spans="1:1" x14ac:dyDescent="0.5">
      <c r="A8011">
        <v>576.04200000000003</v>
      </c>
    </row>
    <row r="8012" spans="1:1" x14ac:dyDescent="0.5">
      <c r="A8012">
        <v>655.03200000000004</v>
      </c>
    </row>
    <row r="8013" spans="1:1" x14ac:dyDescent="0.5">
      <c r="A8013">
        <v>653.54999999999995</v>
      </c>
    </row>
    <row r="8014" spans="1:1" x14ac:dyDescent="0.5">
      <c r="A8014">
        <v>613.46900000000005</v>
      </c>
    </row>
    <row r="8015" spans="1:1" x14ac:dyDescent="0.5">
      <c r="A8015">
        <v>631.64099999999996</v>
      </c>
    </row>
    <row r="8016" spans="1:1" x14ac:dyDescent="0.5">
      <c r="A8016">
        <v>621.16999999999996</v>
      </c>
    </row>
    <row r="8017" spans="1:1" x14ac:dyDescent="0.5">
      <c r="A8017">
        <v>672.875</v>
      </c>
    </row>
    <row r="8018" spans="1:1" x14ac:dyDescent="0.5">
      <c r="A8018">
        <v>696.92899999999997</v>
      </c>
    </row>
    <row r="8019" spans="1:1" x14ac:dyDescent="0.5">
      <c r="A8019">
        <v>763.56400000000008</v>
      </c>
    </row>
    <row r="8020" spans="1:1" x14ac:dyDescent="0.5">
      <c r="A8020">
        <v>745.69500000000005</v>
      </c>
    </row>
    <row r="8021" spans="1:1" x14ac:dyDescent="0.5">
      <c r="A8021">
        <v>758.31799999999998</v>
      </c>
    </row>
    <row r="8022" spans="1:1" x14ac:dyDescent="0.5">
      <c r="A8022">
        <v>771.15599999999995</v>
      </c>
    </row>
    <row r="8023" spans="1:1" x14ac:dyDescent="0.5">
      <c r="A8023">
        <v>862.4910000000001</v>
      </c>
    </row>
    <row r="8024" spans="1:1" x14ac:dyDescent="0.5">
      <c r="A8024">
        <v>911.54300000000012</v>
      </c>
    </row>
    <row r="8025" spans="1:1" x14ac:dyDescent="0.5">
      <c r="A8025">
        <v>902.80600000000015</v>
      </c>
    </row>
    <row r="8026" spans="1:1" x14ac:dyDescent="0.5">
      <c r="A8026">
        <v>903.51199999999994</v>
      </c>
    </row>
    <row r="8027" spans="1:1" x14ac:dyDescent="0.5">
      <c r="A8027">
        <v>796.673</v>
      </c>
    </row>
    <row r="8028" spans="1:1" x14ac:dyDescent="0.5">
      <c r="A8028">
        <v>708.28700000000003</v>
      </c>
    </row>
    <row r="8029" spans="1:1" x14ac:dyDescent="0.5">
      <c r="A8029">
        <v>667.13099999999997</v>
      </c>
    </row>
    <row r="8030" spans="1:1" x14ac:dyDescent="0.5">
      <c r="A8030">
        <v>629.69100000000003</v>
      </c>
    </row>
    <row r="8031" spans="1:1" x14ac:dyDescent="0.5">
      <c r="A8031">
        <v>616.678</v>
      </c>
    </row>
    <row r="8032" spans="1:1" x14ac:dyDescent="0.5">
      <c r="A8032">
        <v>620.31799999999998</v>
      </c>
    </row>
    <row r="8033" spans="1:1" x14ac:dyDescent="0.5">
      <c r="A8033">
        <v>689.97400000000005</v>
      </c>
    </row>
    <row r="8034" spans="1:1" x14ac:dyDescent="0.5">
      <c r="A8034">
        <v>786.27499999999998</v>
      </c>
    </row>
    <row r="8035" spans="1:1" x14ac:dyDescent="0.5">
      <c r="A8035">
        <v>860.93700000000001</v>
      </c>
    </row>
    <row r="8036" spans="1:1" x14ac:dyDescent="0.5">
      <c r="A8036">
        <v>954.12</v>
      </c>
    </row>
    <row r="8037" spans="1:1" x14ac:dyDescent="0.5">
      <c r="A8037">
        <v>958.54100000000005</v>
      </c>
    </row>
    <row r="8038" spans="1:1" x14ac:dyDescent="0.5">
      <c r="A8038">
        <v>940.86400000000003</v>
      </c>
    </row>
    <row r="8039" spans="1:1" x14ac:dyDescent="0.5">
      <c r="A8039">
        <v>885.79499999999985</v>
      </c>
    </row>
    <row r="8040" spans="1:1" x14ac:dyDescent="0.5">
      <c r="A8040">
        <v>810.06299999999999</v>
      </c>
    </row>
    <row r="8041" spans="1:1" x14ac:dyDescent="0.5">
      <c r="A8041">
        <v>829.77700000000004</v>
      </c>
    </row>
    <row r="8042" spans="1:1" x14ac:dyDescent="0.5">
      <c r="A8042">
        <v>812.63699999999994</v>
      </c>
    </row>
    <row r="8043" spans="1:1" x14ac:dyDescent="0.5">
      <c r="A8043">
        <v>730.05</v>
      </c>
    </row>
    <row r="8044" spans="1:1" x14ac:dyDescent="0.5">
      <c r="A8044">
        <v>683.178</v>
      </c>
    </row>
    <row r="8045" spans="1:1" x14ac:dyDescent="0.5">
      <c r="A8045">
        <v>739.22399999999993</v>
      </c>
    </row>
    <row r="8046" spans="1:1" x14ac:dyDescent="0.5">
      <c r="A8046">
        <v>782.23199999999997</v>
      </c>
    </row>
    <row r="8047" spans="1:1" x14ac:dyDescent="0.5">
      <c r="A8047">
        <v>762.94</v>
      </c>
    </row>
    <row r="8048" spans="1:1" x14ac:dyDescent="0.5">
      <c r="A8048">
        <v>778.28500000000008</v>
      </c>
    </row>
    <row r="8049" spans="1:1" x14ac:dyDescent="0.5">
      <c r="A8049">
        <v>786.98400000000004</v>
      </c>
    </row>
    <row r="8050" spans="1:1" x14ac:dyDescent="0.5">
      <c r="A8050">
        <v>747.16</v>
      </c>
    </row>
    <row r="8051" spans="1:1" x14ac:dyDescent="0.5">
      <c r="A8051">
        <v>706.99400000000003</v>
      </c>
    </row>
    <row r="8052" spans="1:1" x14ac:dyDescent="0.5">
      <c r="A8052">
        <v>607.41300000000001</v>
      </c>
    </row>
    <row r="8053" spans="1:1" x14ac:dyDescent="0.5">
      <c r="A8053">
        <v>606.43799999999999</v>
      </c>
    </row>
    <row r="8054" spans="1:1" x14ac:dyDescent="0.5">
      <c r="A8054">
        <v>550.33000000000004</v>
      </c>
    </row>
    <row r="8055" spans="1:1" x14ac:dyDescent="0.5">
      <c r="A8055">
        <v>612.36500000000001</v>
      </c>
    </row>
    <row r="8056" spans="1:1" x14ac:dyDescent="0.5">
      <c r="A8056">
        <v>532.19399999999996</v>
      </c>
    </row>
    <row r="8057" spans="1:1" x14ac:dyDescent="0.5">
      <c r="A8057">
        <v>506.85300000000001</v>
      </c>
    </row>
    <row r="8058" spans="1:1" x14ac:dyDescent="0.5">
      <c r="A8058">
        <v>601.80700000000002</v>
      </c>
    </row>
    <row r="8059" spans="1:1" x14ac:dyDescent="0.5">
      <c r="A8059">
        <v>612.18200000000002</v>
      </c>
    </row>
    <row r="8060" spans="1:1" x14ac:dyDescent="0.5">
      <c r="A8060">
        <v>605.73</v>
      </c>
    </row>
    <row r="8061" spans="1:1" x14ac:dyDescent="0.5">
      <c r="A8061">
        <v>654.45899999999995</v>
      </c>
    </row>
    <row r="8062" spans="1:1" x14ac:dyDescent="0.5">
      <c r="A8062">
        <v>674.79899999999998</v>
      </c>
    </row>
    <row r="8063" spans="1:1" x14ac:dyDescent="0.5">
      <c r="A8063">
        <v>639.76800000000003</v>
      </c>
    </row>
    <row r="8064" spans="1:1" x14ac:dyDescent="0.5">
      <c r="A8064">
        <v>619.33900000000006</v>
      </c>
    </row>
    <row r="8065" spans="1:1" x14ac:dyDescent="0.5">
      <c r="A8065">
        <v>514.59199999999998</v>
      </c>
    </row>
    <row r="8066" spans="1:1" x14ac:dyDescent="0.5">
      <c r="A8066">
        <v>430.637</v>
      </c>
    </row>
    <row r="8067" spans="1:1" x14ac:dyDescent="0.5">
      <c r="A8067">
        <v>372.00700000000001</v>
      </c>
    </row>
    <row r="8068" spans="1:1" x14ac:dyDescent="0.5">
      <c r="A8068">
        <v>299.31799999999998</v>
      </c>
    </row>
    <row r="8069" spans="1:1" x14ac:dyDescent="0.5">
      <c r="A8069">
        <v>227.46700000000001</v>
      </c>
    </row>
    <row r="8070" spans="1:1" x14ac:dyDescent="0.5">
      <c r="A8070">
        <v>232.85499999999999</v>
      </c>
    </row>
    <row r="8071" spans="1:1" x14ac:dyDescent="0.5">
      <c r="A8071">
        <v>256.58699999999999</v>
      </c>
    </row>
    <row r="8072" spans="1:1" x14ac:dyDescent="0.5">
      <c r="A8072">
        <v>278.77199999999999</v>
      </c>
    </row>
    <row r="8073" spans="1:1" x14ac:dyDescent="0.5">
      <c r="A8073">
        <v>258.36099999999999</v>
      </c>
    </row>
    <row r="8074" spans="1:1" x14ac:dyDescent="0.5">
      <c r="A8074">
        <v>256.68099999999998</v>
      </c>
    </row>
    <row r="8075" spans="1:1" x14ac:dyDescent="0.5">
      <c r="A8075">
        <v>229.19800000000001</v>
      </c>
    </row>
    <row r="8076" spans="1:1" x14ac:dyDescent="0.5">
      <c r="A8076">
        <v>206.173</v>
      </c>
    </row>
    <row r="8077" spans="1:1" x14ac:dyDescent="0.5">
      <c r="A8077">
        <v>299.46499999999997</v>
      </c>
    </row>
    <row r="8078" spans="1:1" x14ac:dyDescent="0.5">
      <c r="A8078">
        <v>334.77100000000002</v>
      </c>
    </row>
    <row r="8079" spans="1:1" x14ac:dyDescent="0.5">
      <c r="A8079">
        <v>418.75799999999998</v>
      </c>
    </row>
    <row r="8080" spans="1:1" x14ac:dyDescent="0.5">
      <c r="A8080">
        <v>582.35900000000004</v>
      </c>
    </row>
    <row r="8081" spans="1:1" x14ac:dyDescent="0.5">
      <c r="A8081">
        <v>730.7399999999999</v>
      </c>
    </row>
    <row r="8082" spans="1:1" x14ac:dyDescent="0.5">
      <c r="A8082">
        <v>835.2</v>
      </c>
    </row>
    <row r="8083" spans="1:1" x14ac:dyDescent="0.5">
      <c r="A8083">
        <v>796.66000000000008</v>
      </c>
    </row>
    <row r="8084" spans="1:1" x14ac:dyDescent="0.5">
      <c r="A8084">
        <v>742.84400000000005</v>
      </c>
    </row>
    <row r="8085" spans="1:1" x14ac:dyDescent="0.5">
      <c r="A8085">
        <v>713.99300000000005</v>
      </c>
    </row>
    <row r="8086" spans="1:1" x14ac:dyDescent="0.5">
      <c r="A8086">
        <v>600.82399999999996</v>
      </c>
    </row>
    <row r="8087" spans="1:1" x14ac:dyDescent="0.5">
      <c r="A8087">
        <v>555.21199999999999</v>
      </c>
    </row>
    <row r="8088" spans="1:1" x14ac:dyDescent="0.5">
      <c r="A8088">
        <v>589.34500000000003</v>
      </c>
    </row>
    <row r="8089" spans="1:1" x14ac:dyDescent="0.5">
      <c r="A8089">
        <v>661.69899999999996</v>
      </c>
    </row>
    <row r="8090" spans="1:1" x14ac:dyDescent="0.5">
      <c r="A8090">
        <v>812.08900000000006</v>
      </c>
    </row>
    <row r="8091" spans="1:1" x14ac:dyDescent="0.5">
      <c r="A8091">
        <v>866.8649999999999</v>
      </c>
    </row>
    <row r="8092" spans="1:1" x14ac:dyDescent="0.5">
      <c r="A8092">
        <v>1021.7</v>
      </c>
    </row>
    <row r="8093" spans="1:1" x14ac:dyDescent="0.5">
      <c r="A8093">
        <v>1116.5440000000001</v>
      </c>
    </row>
    <row r="8094" spans="1:1" x14ac:dyDescent="0.5">
      <c r="A8094">
        <v>1132.92</v>
      </c>
    </row>
    <row r="8095" spans="1:1" x14ac:dyDescent="0.5">
      <c r="A8095">
        <v>1200.1500000000001</v>
      </c>
    </row>
    <row r="8096" spans="1:1" x14ac:dyDescent="0.5">
      <c r="A8096">
        <v>1227.201</v>
      </c>
    </row>
    <row r="8097" spans="1:1" x14ac:dyDescent="0.5">
      <c r="A8097">
        <v>1228.7670000000001</v>
      </c>
    </row>
    <row r="8098" spans="1:1" x14ac:dyDescent="0.5">
      <c r="A8098">
        <v>1200.3150000000001</v>
      </c>
    </row>
    <row r="8099" spans="1:1" x14ac:dyDescent="0.5">
      <c r="A8099">
        <v>1208.1590000000001</v>
      </c>
    </row>
    <row r="8100" spans="1:1" x14ac:dyDescent="0.5">
      <c r="A8100">
        <v>1195.1579999999999</v>
      </c>
    </row>
    <row r="8101" spans="1:1" x14ac:dyDescent="0.5">
      <c r="A8101">
        <v>1220.1489999999999</v>
      </c>
    </row>
    <row r="8102" spans="1:1" x14ac:dyDescent="0.5">
      <c r="A8102">
        <v>1279.943</v>
      </c>
    </row>
    <row r="8103" spans="1:1" x14ac:dyDescent="0.5">
      <c r="A8103">
        <v>1284.424</v>
      </c>
    </row>
    <row r="8104" spans="1:1" x14ac:dyDescent="0.5">
      <c r="A8104">
        <v>1316.069</v>
      </c>
    </row>
    <row r="8105" spans="1:1" x14ac:dyDescent="0.5">
      <c r="A8105">
        <v>1329.9449999999999</v>
      </c>
    </row>
    <row r="8106" spans="1:1" x14ac:dyDescent="0.5">
      <c r="A8106">
        <v>1273.712</v>
      </c>
    </row>
    <row r="8107" spans="1:1" x14ac:dyDescent="0.5">
      <c r="A8107">
        <v>1204.7090000000001</v>
      </c>
    </row>
    <row r="8108" spans="1:1" x14ac:dyDescent="0.5">
      <c r="A8108">
        <v>1200.683</v>
      </c>
    </row>
    <row r="8109" spans="1:1" x14ac:dyDescent="0.5">
      <c r="A8109">
        <v>1212.721</v>
      </c>
    </row>
    <row r="8110" spans="1:1" x14ac:dyDescent="0.5">
      <c r="A8110">
        <v>1166.269</v>
      </c>
    </row>
    <row r="8111" spans="1:1" x14ac:dyDescent="0.5">
      <c r="A8111">
        <v>1123.0450000000001</v>
      </c>
    </row>
    <row r="8112" spans="1:1" x14ac:dyDescent="0.5">
      <c r="A8112">
        <v>1121.518</v>
      </c>
    </row>
    <row r="8113" spans="1:1" x14ac:dyDescent="0.5">
      <c r="A8113">
        <v>1140.309</v>
      </c>
    </row>
    <row r="8114" spans="1:1" x14ac:dyDescent="0.5">
      <c r="A8114">
        <v>1171.606</v>
      </c>
    </row>
    <row r="8115" spans="1:1" x14ac:dyDescent="0.5">
      <c r="A8115">
        <v>1164.3900000000001</v>
      </c>
    </row>
    <row r="8116" spans="1:1" x14ac:dyDescent="0.5">
      <c r="A8116">
        <v>1187.3810000000001</v>
      </c>
    </row>
    <row r="8117" spans="1:1" x14ac:dyDescent="0.5">
      <c r="A8117">
        <v>1183.8430000000001</v>
      </c>
    </row>
    <row r="8118" spans="1:1" x14ac:dyDescent="0.5">
      <c r="A8118">
        <v>1181.748</v>
      </c>
    </row>
    <row r="8119" spans="1:1" x14ac:dyDescent="0.5">
      <c r="A8119">
        <v>1135.21</v>
      </c>
    </row>
    <row r="8120" spans="1:1" x14ac:dyDescent="0.5">
      <c r="A8120">
        <v>1101.4380000000001</v>
      </c>
    </row>
    <row r="8121" spans="1:1" x14ac:dyDescent="0.5">
      <c r="A8121">
        <v>1104.8620000000001</v>
      </c>
    </row>
    <row r="8122" spans="1:1" x14ac:dyDescent="0.5">
      <c r="A8122">
        <v>1099.1579999999999</v>
      </c>
    </row>
    <row r="8123" spans="1:1" x14ac:dyDescent="0.5">
      <c r="A8123">
        <v>1057.51</v>
      </c>
    </row>
    <row r="8124" spans="1:1" x14ac:dyDescent="0.5">
      <c r="A8124">
        <v>986.19799999999998</v>
      </c>
    </row>
    <row r="8125" spans="1:1" x14ac:dyDescent="0.5">
      <c r="A8125">
        <v>915.75200000000007</v>
      </c>
    </row>
    <row r="8126" spans="1:1" x14ac:dyDescent="0.5">
      <c r="A8126">
        <v>863.20399999999995</v>
      </c>
    </row>
    <row r="8127" spans="1:1" x14ac:dyDescent="0.5">
      <c r="A8127">
        <v>858.59400000000005</v>
      </c>
    </row>
    <row r="8128" spans="1:1" x14ac:dyDescent="0.5">
      <c r="A8128">
        <v>825.54300000000001</v>
      </c>
    </row>
    <row r="8129" spans="1:1" x14ac:dyDescent="0.5">
      <c r="A8129">
        <v>819.91</v>
      </c>
    </row>
    <row r="8130" spans="1:1" x14ac:dyDescent="0.5">
      <c r="A8130">
        <v>875.62599999999986</v>
      </c>
    </row>
    <row r="8131" spans="1:1" x14ac:dyDescent="0.5">
      <c r="A8131">
        <v>907.34299999999996</v>
      </c>
    </row>
    <row r="8132" spans="1:1" x14ac:dyDescent="0.5">
      <c r="A8132">
        <v>932.06299999999987</v>
      </c>
    </row>
    <row r="8133" spans="1:1" x14ac:dyDescent="0.5">
      <c r="A8133">
        <v>914.01700000000005</v>
      </c>
    </row>
    <row r="8134" spans="1:1" x14ac:dyDescent="0.5">
      <c r="A8134">
        <v>834.69899999999996</v>
      </c>
    </row>
    <row r="8135" spans="1:1" x14ac:dyDescent="0.5">
      <c r="A8135">
        <v>753.51199999999983</v>
      </c>
    </row>
    <row r="8136" spans="1:1" x14ac:dyDescent="0.5">
      <c r="A8136">
        <v>746.36199999999997</v>
      </c>
    </row>
    <row r="8137" spans="1:1" x14ac:dyDescent="0.5">
      <c r="A8137">
        <v>779.21</v>
      </c>
    </row>
    <row r="8138" spans="1:1" x14ac:dyDescent="0.5">
      <c r="A8138">
        <v>842.77899999999988</v>
      </c>
    </row>
    <row r="8139" spans="1:1" x14ac:dyDescent="0.5">
      <c r="A8139">
        <v>866.51199999999994</v>
      </c>
    </row>
    <row r="8140" spans="1:1" x14ac:dyDescent="0.5">
      <c r="A8140">
        <v>873.13400000000001</v>
      </c>
    </row>
    <row r="8141" spans="1:1" x14ac:dyDescent="0.5">
      <c r="A8141">
        <v>845.19399999999996</v>
      </c>
    </row>
    <row r="8142" spans="1:1" x14ac:dyDescent="0.5">
      <c r="A8142">
        <v>829.13199999999995</v>
      </c>
    </row>
    <row r="8143" spans="1:1" x14ac:dyDescent="0.5">
      <c r="A8143">
        <v>812.90700000000015</v>
      </c>
    </row>
    <row r="8144" spans="1:1" x14ac:dyDescent="0.5">
      <c r="A8144">
        <v>825.42199999999991</v>
      </c>
    </row>
    <row r="8145" spans="1:1" x14ac:dyDescent="0.5">
      <c r="A8145">
        <v>836.37100000000009</v>
      </c>
    </row>
    <row r="8146" spans="1:1" x14ac:dyDescent="0.5">
      <c r="A8146">
        <v>794.58400000000006</v>
      </c>
    </row>
    <row r="8147" spans="1:1" x14ac:dyDescent="0.5">
      <c r="A8147">
        <v>721.16</v>
      </c>
    </row>
    <row r="8148" spans="1:1" x14ac:dyDescent="0.5">
      <c r="A8148">
        <v>689.18100000000004</v>
      </c>
    </row>
    <row r="8149" spans="1:1" x14ac:dyDescent="0.5">
      <c r="A8149">
        <v>621.33100000000002</v>
      </c>
    </row>
    <row r="8150" spans="1:1" x14ac:dyDescent="0.5">
      <c r="A8150">
        <v>529.822</v>
      </c>
    </row>
    <row r="8151" spans="1:1" x14ac:dyDescent="0.5">
      <c r="A8151">
        <v>441.66899999999998</v>
      </c>
    </row>
    <row r="8152" spans="1:1" x14ac:dyDescent="0.5">
      <c r="A8152">
        <v>375.45699999999999</v>
      </c>
    </row>
    <row r="8153" spans="1:1" x14ac:dyDescent="0.5">
      <c r="A8153">
        <v>337.435</v>
      </c>
    </row>
    <row r="8154" spans="1:1" x14ac:dyDescent="0.5">
      <c r="A8154">
        <v>376.40799999999996</v>
      </c>
    </row>
    <row r="8155" spans="1:1" x14ac:dyDescent="0.5">
      <c r="A8155">
        <v>388.84099999999995</v>
      </c>
    </row>
    <row r="8156" spans="1:1" x14ac:dyDescent="0.5">
      <c r="A8156">
        <v>371.22800000000001</v>
      </c>
    </row>
    <row r="8157" spans="1:1" x14ac:dyDescent="0.5">
      <c r="A8157">
        <v>375.95699999999999</v>
      </c>
    </row>
    <row r="8158" spans="1:1" x14ac:dyDescent="0.5">
      <c r="A8158">
        <v>364.21899999999999</v>
      </c>
    </row>
    <row r="8159" spans="1:1" x14ac:dyDescent="0.5">
      <c r="A8159">
        <v>377.72500000000002</v>
      </c>
    </row>
    <row r="8160" spans="1:1" x14ac:dyDescent="0.5">
      <c r="A8160">
        <v>380.05500000000001</v>
      </c>
    </row>
    <row r="8161" spans="1:1" x14ac:dyDescent="0.5">
      <c r="A8161">
        <v>311.75200000000001</v>
      </c>
    </row>
    <row r="8162" spans="1:1" x14ac:dyDescent="0.5">
      <c r="A8162">
        <v>282.42</v>
      </c>
    </row>
    <row r="8163" spans="1:1" x14ac:dyDescent="0.5">
      <c r="A8163">
        <v>264.42</v>
      </c>
    </row>
    <row r="8164" spans="1:1" x14ac:dyDescent="0.5">
      <c r="A8164">
        <v>233.708</v>
      </c>
    </row>
    <row r="8165" spans="1:1" x14ac:dyDescent="0.5">
      <c r="A8165">
        <v>245.791</v>
      </c>
    </row>
    <row r="8166" spans="1:1" x14ac:dyDescent="0.5">
      <c r="A8166">
        <v>222.55199999999999</v>
      </c>
    </row>
    <row r="8167" spans="1:1" x14ac:dyDescent="0.5">
      <c r="A8167">
        <v>202.876</v>
      </c>
    </row>
    <row r="8168" spans="1:1" x14ac:dyDescent="0.5">
      <c r="A8168">
        <v>164.64</v>
      </c>
    </row>
    <row r="8169" spans="1:1" x14ac:dyDescent="0.5">
      <c r="A8169">
        <v>171.876</v>
      </c>
    </row>
    <row r="8170" spans="1:1" x14ac:dyDescent="0.5">
      <c r="A8170">
        <v>167.649</v>
      </c>
    </row>
    <row r="8171" spans="1:1" x14ac:dyDescent="0.5">
      <c r="A8171">
        <v>121.37199999999999</v>
      </c>
    </row>
    <row r="8172" spans="1:1" x14ac:dyDescent="0.5">
      <c r="A8172">
        <v>117.687</v>
      </c>
    </row>
    <row r="8173" spans="1:1" x14ac:dyDescent="0.5">
      <c r="A8173">
        <v>99.745999999999995</v>
      </c>
    </row>
    <row r="8174" spans="1:1" x14ac:dyDescent="0.5">
      <c r="A8174">
        <v>117.72800000000001</v>
      </c>
    </row>
    <row r="8175" spans="1:1" x14ac:dyDescent="0.5">
      <c r="A8175">
        <v>101.08199999999999</v>
      </c>
    </row>
    <row r="8176" spans="1:1" x14ac:dyDescent="0.5">
      <c r="A8176">
        <v>112.533</v>
      </c>
    </row>
    <row r="8177" spans="1:1" x14ac:dyDescent="0.5">
      <c r="A8177">
        <v>113.08499999999999</v>
      </c>
    </row>
    <row r="8178" spans="1:1" x14ac:dyDescent="0.5">
      <c r="A8178">
        <v>143.46600000000001</v>
      </c>
    </row>
    <row r="8179" spans="1:1" x14ac:dyDescent="0.5">
      <c r="A8179">
        <v>189.05600000000001</v>
      </c>
    </row>
    <row r="8180" spans="1:1" x14ac:dyDescent="0.5">
      <c r="A8180">
        <v>253.227</v>
      </c>
    </row>
    <row r="8181" spans="1:1" x14ac:dyDescent="0.5">
      <c r="A8181">
        <v>243.07900000000001</v>
      </c>
    </row>
    <row r="8182" spans="1:1" x14ac:dyDescent="0.5">
      <c r="A8182">
        <v>255.24799999999996</v>
      </c>
    </row>
    <row r="8183" spans="1:1" x14ac:dyDescent="0.5">
      <c r="A8183">
        <v>270.94099999999997</v>
      </c>
    </row>
    <row r="8184" spans="1:1" x14ac:dyDescent="0.5">
      <c r="A8184">
        <v>282.48599999999999</v>
      </c>
    </row>
    <row r="8185" spans="1:1" x14ac:dyDescent="0.5">
      <c r="A8185">
        <v>300.01</v>
      </c>
    </row>
    <row r="8186" spans="1:1" x14ac:dyDescent="0.5">
      <c r="A8186">
        <v>263.07</v>
      </c>
    </row>
    <row r="8187" spans="1:1" x14ac:dyDescent="0.5">
      <c r="A8187">
        <v>218.08499999999998</v>
      </c>
    </row>
    <row r="8188" spans="1:1" x14ac:dyDescent="0.5">
      <c r="A8188">
        <v>207.01899999999998</v>
      </c>
    </row>
    <row r="8189" spans="1:1" x14ac:dyDescent="0.5">
      <c r="A8189">
        <v>179.20099999999999</v>
      </c>
    </row>
    <row r="8190" spans="1:1" x14ac:dyDescent="0.5">
      <c r="A8190">
        <v>162.80099999999999</v>
      </c>
    </row>
    <row r="8191" spans="1:1" x14ac:dyDescent="0.5">
      <c r="A8191">
        <v>167.678</v>
      </c>
    </row>
    <row r="8192" spans="1:1" x14ac:dyDescent="0.5">
      <c r="A8192">
        <v>159.791</v>
      </c>
    </row>
    <row r="8193" spans="1:1" x14ac:dyDescent="0.5">
      <c r="A8193">
        <v>187.68100000000004</v>
      </c>
    </row>
    <row r="8194" spans="1:1" x14ac:dyDescent="0.5">
      <c r="A8194">
        <v>161.30199999999999</v>
      </c>
    </row>
    <row r="8195" spans="1:1" x14ac:dyDescent="0.5">
      <c r="A8195">
        <v>200.786</v>
      </c>
    </row>
    <row r="8196" spans="1:1" x14ac:dyDescent="0.5">
      <c r="A8196">
        <v>178.01300000000001</v>
      </c>
    </row>
    <row r="8197" spans="1:1" x14ac:dyDescent="0.5">
      <c r="A8197">
        <v>158.60400000000001</v>
      </c>
    </row>
    <row r="8198" spans="1:1" x14ac:dyDescent="0.5">
      <c r="A8198">
        <v>169.34200000000001</v>
      </c>
    </row>
    <row r="8199" spans="1:1" x14ac:dyDescent="0.5">
      <c r="A8199">
        <v>219.29700000000003</v>
      </c>
    </row>
    <row r="8200" spans="1:1" x14ac:dyDescent="0.5">
      <c r="A8200">
        <v>329.601</v>
      </c>
    </row>
    <row r="8201" spans="1:1" x14ac:dyDescent="0.5">
      <c r="A8201">
        <v>429.67599999999999</v>
      </c>
    </row>
    <row r="8202" spans="1:1" x14ac:dyDescent="0.5">
      <c r="A8202">
        <v>558.22500000000002</v>
      </c>
    </row>
    <row r="8203" spans="1:1" x14ac:dyDescent="0.5">
      <c r="A8203">
        <v>672.41300000000001</v>
      </c>
    </row>
    <row r="8204" spans="1:1" x14ac:dyDescent="0.5">
      <c r="A8204">
        <v>673.82600000000002</v>
      </c>
    </row>
    <row r="8205" spans="1:1" x14ac:dyDescent="0.5">
      <c r="A8205">
        <v>689.7</v>
      </c>
    </row>
    <row r="8206" spans="1:1" x14ac:dyDescent="0.5">
      <c r="A8206">
        <v>716.90499999999997</v>
      </c>
    </row>
    <row r="8207" spans="1:1" x14ac:dyDescent="0.5">
      <c r="A8207">
        <v>660.06899999999996</v>
      </c>
    </row>
    <row r="8208" spans="1:1" x14ac:dyDescent="0.5">
      <c r="A8208">
        <v>660.59199999999998</v>
      </c>
    </row>
    <row r="8209" spans="1:1" x14ac:dyDescent="0.5">
      <c r="A8209">
        <v>617.88099999999997</v>
      </c>
    </row>
    <row r="8210" spans="1:1" x14ac:dyDescent="0.5">
      <c r="A8210">
        <v>527.05899999999997</v>
      </c>
    </row>
    <row r="8211" spans="1:1" x14ac:dyDescent="0.5">
      <c r="A8211">
        <v>522.91600000000005</v>
      </c>
    </row>
    <row r="8212" spans="1:1" x14ac:dyDescent="0.5">
      <c r="A8212">
        <v>514.74699999999996</v>
      </c>
    </row>
    <row r="8213" spans="1:1" x14ac:dyDescent="0.5">
      <c r="A8213">
        <v>646.00800000000004</v>
      </c>
    </row>
    <row r="8214" spans="1:1" x14ac:dyDescent="0.5">
      <c r="A8214">
        <v>735.82899999999984</v>
      </c>
    </row>
    <row r="8215" spans="1:1" x14ac:dyDescent="0.5">
      <c r="A8215">
        <v>813.74300000000005</v>
      </c>
    </row>
    <row r="8216" spans="1:1" x14ac:dyDescent="0.5">
      <c r="A8216">
        <v>934.71400000000006</v>
      </c>
    </row>
    <row r="8217" spans="1:1" x14ac:dyDescent="0.5">
      <c r="A8217">
        <v>890.44500000000005</v>
      </c>
    </row>
    <row r="8218" spans="1:1" x14ac:dyDescent="0.5">
      <c r="A8218">
        <v>800.78600000000006</v>
      </c>
    </row>
    <row r="8219" spans="1:1" x14ac:dyDescent="0.5">
      <c r="A8219">
        <v>787.61599999999999</v>
      </c>
    </row>
    <row r="8220" spans="1:1" x14ac:dyDescent="0.5">
      <c r="A8220">
        <v>646.34900000000005</v>
      </c>
    </row>
    <row r="8221" spans="1:1" x14ac:dyDescent="0.5">
      <c r="A8221">
        <v>596.53399999999999</v>
      </c>
    </row>
    <row r="8222" spans="1:1" x14ac:dyDescent="0.5">
      <c r="A8222">
        <v>494.52300000000002</v>
      </c>
    </row>
    <row r="8223" spans="1:1" x14ac:dyDescent="0.5">
      <c r="A8223">
        <v>531.54399999999998</v>
      </c>
    </row>
    <row r="8224" spans="1:1" x14ac:dyDescent="0.5">
      <c r="A8224">
        <v>531.95899999999995</v>
      </c>
    </row>
    <row r="8225" spans="1:1" x14ac:dyDescent="0.5">
      <c r="A8225">
        <v>490.84399999999999</v>
      </c>
    </row>
    <row r="8226" spans="1:1" x14ac:dyDescent="0.5">
      <c r="A8226">
        <v>505.24700000000007</v>
      </c>
    </row>
    <row r="8227" spans="1:1" x14ac:dyDescent="0.5">
      <c r="A8227">
        <v>447.79299999999995</v>
      </c>
    </row>
    <row r="8228" spans="1:1" x14ac:dyDescent="0.5">
      <c r="A8228">
        <v>510.41500000000002</v>
      </c>
    </row>
    <row r="8229" spans="1:1" x14ac:dyDescent="0.5">
      <c r="A8229">
        <v>539.73699999999997</v>
      </c>
    </row>
    <row r="8230" spans="1:1" x14ac:dyDescent="0.5">
      <c r="A8230">
        <v>522.19600000000003</v>
      </c>
    </row>
    <row r="8231" spans="1:1" x14ac:dyDescent="0.5">
      <c r="A8231">
        <v>484.94799999999998</v>
      </c>
    </row>
    <row r="8232" spans="1:1" x14ac:dyDescent="0.5">
      <c r="A8232">
        <v>441.08299999999997</v>
      </c>
    </row>
    <row r="8233" spans="1:1" x14ac:dyDescent="0.5">
      <c r="A8233">
        <v>460.41500000000002</v>
      </c>
    </row>
    <row r="8234" spans="1:1" x14ac:dyDescent="0.5">
      <c r="A8234">
        <v>416.26</v>
      </c>
    </row>
    <row r="8235" spans="1:1" x14ac:dyDescent="0.5">
      <c r="A8235">
        <v>362.68200000000002</v>
      </c>
    </row>
    <row r="8236" spans="1:1" x14ac:dyDescent="0.5">
      <c r="A8236">
        <v>320.44</v>
      </c>
    </row>
    <row r="8237" spans="1:1" x14ac:dyDescent="0.5">
      <c r="A8237">
        <v>340.59100000000001</v>
      </c>
    </row>
    <row r="8238" spans="1:1" x14ac:dyDescent="0.5">
      <c r="A8238">
        <v>312.524</v>
      </c>
    </row>
    <row r="8239" spans="1:1" x14ac:dyDescent="0.5">
      <c r="A8239">
        <v>298.483</v>
      </c>
    </row>
    <row r="8240" spans="1:1" x14ac:dyDescent="0.5">
      <c r="A8240">
        <v>247.96199999999999</v>
      </c>
    </row>
    <row r="8241" spans="1:1" x14ac:dyDescent="0.5">
      <c r="A8241">
        <v>231.15899999999999</v>
      </c>
    </row>
    <row r="8242" spans="1:1" x14ac:dyDescent="0.5">
      <c r="A8242">
        <v>218.26100000000002</v>
      </c>
    </row>
    <row r="8243" spans="1:1" x14ac:dyDescent="0.5">
      <c r="A8243">
        <v>168.792</v>
      </c>
    </row>
    <row r="8244" spans="1:1" x14ac:dyDescent="0.5">
      <c r="A8244">
        <v>138.864</v>
      </c>
    </row>
    <row r="8245" spans="1:1" x14ac:dyDescent="0.5">
      <c r="A8245">
        <v>137.96600000000001</v>
      </c>
    </row>
    <row r="8246" spans="1:1" x14ac:dyDescent="0.5">
      <c r="A8246">
        <v>142.524</v>
      </c>
    </row>
    <row r="8247" spans="1:1" x14ac:dyDescent="0.5">
      <c r="A8247">
        <v>132.12799999999999</v>
      </c>
    </row>
    <row r="8248" spans="1:1" x14ac:dyDescent="0.5">
      <c r="A8248">
        <v>137.428</v>
      </c>
    </row>
    <row r="8249" spans="1:1" x14ac:dyDescent="0.5">
      <c r="A8249">
        <v>144.71</v>
      </c>
    </row>
    <row r="8250" spans="1:1" x14ac:dyDescent="0.5">
      <c r="A8250">
        <v>173.518</v>
      </c>
    </row>
    <row r="8251" spans="1:1" x14ac:dyDescent="0.5">
      <c r="A8251">
        <v>136.934</v>
      </c>
    </row>
    <row r="8252" spans="1:1" x14ac:dyDescent="0.5">
      <c r="A8252">
        <v>173.078</v>
      </c>
    </row>
    <row r="8253" spans="1:1" x14ac:dyDescent="0.5">
      <c r="A8253">
        <v>153.19999999999999</v>
      </c>
    </row>
    <row r="8254" spans="1:1" x14ac:dyDescent="0.5">
      <c r="A8254">
        <v>160.125</v>
      </c>
    </row>
    <row r="8255" spans="1:1" x14ac:dyDescent="0.5">
      <c r="A8255">
        <v>120.114</v>
      </c>
    </row>
    <row r="8256" spans="1:1" x14ac:dyDescent="0.5">
      <c r="A8256">
        <v>122.571</v>
      </c>
    </row>
    <row r="8257" spans="1:1" x14ac:dyDescent="0.5">
      <c r="A8257">
        <v>102.93</v>
      </c>
    </row>
    <row r="8258" spans="1:1" x14ac:dyDescent="0.5">
      <c r="A8258">
        <v>93.284999999999997</v>
      </c>
    </row>
    <row r="8259" spans="1:1" x14ac:dyDescent="0.5">
      <c r="A8259">
        <v>129.53399999999999</v>
      </c>
    </row>
    <row r="8260" spans="1:1" x14ac:dyDescent="0.5">
      <c r="A8260">
        <v>104.55200000000001</v>
      </c>
    </row>
    <row r="8261" spans="1:1" x14ac:dyDescent="0.5">
      <c r="A8261">
        <v>138.94</v>
      </c>
    </row>
    <row r="8262" spans="1:1" x14ac:dyDescent="0.5">
      <c r="A8262">
        <v>171.221</v>
      </c>
    </row>
    <row r="8263" spans="1:1" x14ac:dyDescent="0.5">
      <c r="A8263">
        <v>176.036</v>
      </c>
    </row>
    <row r="8264" spans="1:1" x14ac:dyDescent="0.5">
      <c r="A8264">
        <v>164.93100000000001</v>
      </c>
    </row>
    <row r="8265" spans="1:1" x14ac:dyDescent="0.5">
      <c r="A8265">
        <v>151.898</v>
      </c>
    </row>
    <row r="8266" spans="1:1" x14ac:dyDescent="0.5">
      <c r="A8266">
        <v>139.62700000000001</v>
      </c>
    </row>
    <row r="8267" spans="1:1" x14ac:dyDescent="0.5">
      <c r="A8267">
        <v>120.46900000000001</v>
      </c>
    </row>
    <row r="8268" spans="1:1" x14ac:dyDescent="0.5">
      <c r="A8268">
        <v>152.18899999999999</v>
      </c>
    </row>
    <row r="8269" spans="1:1" x14ac:dyDescent="0.5">
      <c r="A8269">
        <v>162.57400000000001</v>
      </c>
    </row>
    <row r="8270" spans="1:1" x14ac:dyDescent="0.5">
      <c r="A8270">
        <v>145.196</v>
      </c>
    </row>
    <row r="8271" spans="1:1" x14ac:dyDescent="0.5">
      <c r="A8271">
        <v>142.27799999999999</v>
      </c>
    </row>
    <row r="8272" spans="1:1" x14ac:dyDescent="0.5">
      <c r="A8272">
        <v>189.57499999999999</v>
      </c>
    </row>
    <row r="8273" spans="1:1" x14ac:dyDescent="0.5">
      <c r="A8273">
        <v>230.59199999999998</v>
      </c>
    </row>
    <row r="8274" spans="1:1" x14ac:dyDescent="0.5">
      <c r="A8274">
        <v>230.58699999999999</v>
      </c>
    </row>
    <row r="8275" spans="1:1" x14ac:dyDescent="0.5">
      <c r="A8275">
        <v>222.16999999999996</v>
      </c>
    </row>
    <row r="8276" spans="1:1" x14ac:dyDescent="0.5">
      <c r="A8276">
        <v>267.029</v>
      </c>
    </row>
    <row r="8277" spans="1:1" x14ac:dyDescent="0.5">
      <c r="A8277">
        <v>215.86200000000002</v>
      </c>
    </row>
    <row r="8278" spans="1:1" x14ac:dyDescent="0.5">
      <c r="A8278">
        <v>161.38300000000001</v>
      </c>
    </row>
    <row r="8279" spans="1:1" x14ac:dyDescent="0.5">
      <c r="A8279">
        <v>129.142</v>
      </c>
    </row>
    <row r="8280" spans="1:1" x14ac:dyDescent="0.5">
      <c r="A8280">
        <v>135.09</v>
      </c>
    </row>
    <row r="8281" spans="1:1" x14ac:dyDescent="0.5">
      <c r="A8281">
        <v>152.017</v>
      </c>
    </row>
    <row r="8282" spans="1:1" x14ac:dyDescent="0.5">
      <c r="A8282">
        <v>150.03100000000001</v>
      </c>
    </row>
    <row r="8283" spans="1:1" x14ac:dyDescent="0.5">
      <c r="A8283">
        <v>168.892</v>
      </c>
    </row>
    <row r="8284" spans="1:1" x14ac:dyDescent="0.5">
      <c r="A8284">
        <v>83.838999999999999</v>
      </c>
    </row>
    <row r="8285" spans="1:1" x14ac:dyDescent="0.5">
      <c r="A8285">
        <v>80.313999999999993</v>
      </c>
    </row>
    <row r="8286" spans="1:1" x14ac:dyDescent="0.5">
      <c r="A8286">
        <v>99.775000000000006</v>
      </c>
    </row>
    <row r="8287" spans="1:1" x14ac:dyDescent="0.5">
      <c r="A8287">
        <v>97.756</v>
      </c>
    </row>
    <row r="8288" spans="1:1" x14ac:dyDescent="0.5">
      <c r="A8288">
        <v>87.548000000000002</v>
      </c>
    </row>
    <row r="8289" spans="1:1" x14ac:dyDescent="0.5">
      <c r="A8289">
        <v>80.513999999999996</v>
      </c>
    </row>
    <row r="8290" spans="1:1" x14ac:dyDescent="0.5">
      <c r="A8290">
        <v>119.446</v>
      </c>
    </row>
    <row r="8291" spans="1:1" x14ac:dyDescent="0.5">
      <c r="A8291">
        <v>93.296000000000006</v>
      </c>
    </row>
    <row r="8292" spans="1:1" x14ac:dyDescent="0.5">
      <c r="A8292">
        <v>90.616</v>
      </c>
    </row>
    <row r="8293" spans="1:1" x14ac:dyDescent="0.5">
      <c r="A8293">
        <v>119.836</v>
      </c>
    </row>
    <row r="8294" spans="1:1" x14ac:dyDescent="0.5">
      <c r="A8294">
        <v>152.12799999999999</v>
      </c>
    </row>
    <row r="8295" spans="1:1" x14ac:dyDescent="0.5">
      <c r="A8295">
        <v>175.11199999999999</v>
      </c>
    </row>
    <row r="8296" spans="1:1" x14ac:dyDescent="0.5">
      <c r="A8296">
        <v>284.315</v>
      </c>
    </row>
    <row r="8297" spans="1:1" x14ac:dyDescent="0.5">
      <c r="A8297">
        <v>389.93599999999998</v>
      </c>
    </row>
    <row r="8298" spans="1:1" x14ac:dyDescent="0.5">
      <c r="A8298">
        <v>468.60300000000001</v>
      </c>
    </row>
    <row r="8299" spans="1:1" x14ac:dyDescent="0.5">
      <c r="A8299">
        <v>410.18900000000002</v>
      </c>
    </row>
    <row r="8300" spans="1:1" x14ac:dyDescent="0.5">
      <c r="A8300">
        <v>321.44499999999999</v>
      </c>
    </row>
    <row r="8301" spans="1:1" x14ac:dyDescent="0.5">
      <c r="A8301">
        <v>404.89699999999999</v>
      </c>
    </row>
    <row r="8302" spans="1:1" x14ac:dyDescent="0.5">
      <c r="A8302">
        <v>498.11900000000003</v>
      </c>
    </row>
    <row r="8303" spans="1:1" x14ac:dyDescent="0.5">
      <c r="A8303">
        <v>501.79</v>
      </c>
    </row>
    <row r="8304" spans="1:1" x14ac:dyDescent="0.5">
      <c r="A8304">
        <v>487.32900000000001</v>
      </c>
    </row>
    <row r="8305" spans="1:1" x14ac:dyDescent="0.5">
      <c r="A8305">
        <v>549.27599999999995</v>
      </c>
    </row>
    <row r="8306" spans="1:1" x14ac:dyDescent="0.5">
      <c r="A8306">
        <v>564.97699999999998</v>
      </c>
    </row>
    <row r="8307" spans="1:1" x14ac:dyDescent="0.5">
      <c r="A8307">
        <v>618.05399999999997</v>
      </c>
    </row>
    <row r="8308" spans="1:1" x14ac:dyDescent="0.5">
      <c r="A8308">
        <v>696.13400000000001</v>
      </c>
    </row>
    <row r="8309" spans="1:1" x14ac:dyDescent="0.5">
      <c r="A8309">
        <v>773.51099999999997</v>
      </c>
    </row>
    <row r="8310" spans="1:1" x14ac:dyDescent="0.5">
      <c r="A8310">
        <v>708.99699999999996</v>
      </c>
    </row>
    <row r="8311" spans="1:1" x14ac:dyDescent="0.5">
      <c r="A8311">
        <v>782.64099999999985</v>
      </c>
    </row>
    <row r="8312" spans="1:1" x14ac:dyDescent="0.5">
      <c r="A8312">
        <v>693.16899999999998</v>
      </c>
    </row>
    <row r="8313" spans="1:1" x14ac:dyDescent="0.5">
      <c r="A8313">
        <v>687.90800000000002</v>
      </c>
    </row>
    <row r="8314" spans="1:1" x14ac:dyDescent="0.5">
      <c r="A8314">
        <v>515.86199999999997</v>
      </c>
    </row>
    <row r="8315" spans="1:1" x14ac:dyDescent="0.5">
      <c r="A8315">
        <v>360.62799999999999</v>
      </c>
    </row>
    <row r="8316" spans="1:1" x14ac:dyDescent="0.5">
      <c r="A8316">
        <v>320.464</v>
      </c>
    </row>
    <row r="8317" spans="1:1" x14ac:dyDescent="0.5">
      <c r="A8317">
        <v>334.63799999999998</v>
      </c>
    </row>
    <row r="8318" spans="1:1" x14ac:dyDescent="0.5">
      <c r="A8318">
        <v>522.22400000000005</v>
      </c>
    </row>
    <row r="8319" spans="1:1" x14ac:dyDescent="0.5">
      <c r="A8319">
        <v>499.35300000000001</v>
      </c>
    </row>
    <row r="8320" spans="1:1" x14ac:dyDescent="0.5">
      <c r="A8320">
        <v>454.45499999999998</v>
      </c>
    </row>
    <row r="8321" spans="1:1" x14ac:dyDescent="0.5">
      <c r="A8321">
        <v>417.38299999999998</v>
      </c>
    </row>
    <row r="8322" spans="1:1" x14ac:dyDescent="0.5">
      <c r="A8322">
        <v>314.399</v>
      </c>
    </row>
    <row r="8323" spans="1:1" x14ac:dyDescent="0.5">
      <c r="A8323">
        <v>265.50599999999997</v>
      </c>
    </row>
    <row r="8324" spans="1:1" x14ac:dyDescent="0.5">
      <c r="A8324">
        <v>164.24100000000001</v>
      </c>
    </row>
    <row r="8325" spans="1:1" x14ac:dyDescent="0.5">
      <c r="A8325">
        <v>85.423000000000002</v>
      </c>
    </row>
    <row r="8326" spans="1:1" x14ac:dyDescent="0.5">
      <c r="A8326">
        <v>89.087000000000003</v>
      </c>
    </row>
    <row r="8327" spans="1:1" x14ac:dyDescent="0.5">
      <c r="A8327">
        <v>124.83499999999998</v>
      </c>
    </row>
    <row r="8328" spans="1:1" x14ac:dyDescent="0.5">
      <c r="A8328">
        <v>128.24299999999999</v>
      </c>
    </row>
    <row r="8329" spans="1:1" x14ac:dyDescent="0.5">
      <c r="A8329">
        <v>113.607</v>
      </c>
    </row>
    <row r="8330" spans="1:1" x14ac:dyDescent="0.5">
      <c r="A8330">
        <v>93.396999999999991</v>
      </c>
    </row>
    <row r="8331" spans="1:1" x14ac:dyDescent="0.5">
      <c r="A8331">
        <v>130.411</v>
      </c>
    </row>
    <row r="8332" spans="1:1" x14ac:dyDescent="0.5">
      <c r="A8332">
        <v>124.98399999999999</v>
      </c>
    </row>
    <row r="8333" spans="1:1" x14ac:dyDescent="0.5">
      <c r="A8333">
        <v>108.26600000000001</v>
      </c>
    </row>
    <row r="8334" spans="1:1" x14ac:dyDescent="0.5">
      <c r="A8334">
        <v>127.42100000000002</v>
      </c>
    </row>
    <row r="8335" spans="1:1" x14ac:dyDescent="0.5">
      <c r="A8335">
        <v>131.73400000000001</v>
      </c>
    </row>
    <row r="8336" spans="1:1" x14ac:dyDescent="0.5">
      <c r="A8336">
        <v>103.536</v>
      </c>
    </row>
    <row r="8337" spans="1:1" x14ac:dyDescent="0.5">
      <c r="A8337">
        <v>110.13099999999999</v>
      </c>
    </row>
    <row r="8338" spans="1:1" x14ac:dyDescent="0.5">
      <c r="A8338">
        <v>104.614</v>
      </c>
    </row>
    <row r="8339" spans="1:1" x14ac:dyDescent="0.5">
      <c r="A8339">
        <v>70.914000000000001</v>
      </c>
    </row>
    <row r="8340" spans="1:1" x14ac:dyDescent="0.5">
      <c r="A8340">
        <v>39.58</v>
      </c>
    </row>
    <row r="8341" spans="1:1" x14ac:dyDescent="0.5">
      <c r="A8341">
        <v>59.045000000000002</v>
      </c>
    </row>
    <row r="8342" spans="1:1" x14ac:dyDescent="0.5">
      <c r="A8342">
        <v>139.80099999999999</v>
      </c>
    </row>
    <row r="8343" spans="1:1" x14ac:dyDescent="0.5">
      <c r="A8343">
        <v>260.81400000000002</v>
      </c>
    </row>
    <row r="8344" spans="1:1" x14ac:dyDescent="0.5">
      <c r="A8344">
        <v>464.846</v>
      </c>
    </row>
    <row r="8345" spans="1:1" x14ac:dyDescent="0.5">
      <c r="A8345">
        <v>698.49900000000002</v>
      </c>
    </row>
    <row r="8346" spans="1:1" x14ac:dyDescent="0.5">
      <c r="A8346">
        <v>801.67700000000002</v>
      </c>
    </row>
    <row r="8347" spans="1:1" x14ac:dyDescent="0.5">
      <c r="A8347">
        <v>933.65099999999995</v>
      </c>
    </row>
    <row r="8348" spans="1:1" x14ac:dyDescent="0.5">
      <c r="A8348">
        <v>1096.549</v>
      </c>
    </row>
    <row r="8349" spans="1:1" x14ac:dyDescent="0.5">
      <c r="A8349">
        <v>1183.4949999999999</v>
      </c>
    </row>
    <row r="8350" spans="1:1" x14ac:dyDescent="0.5">
      <c r="A8350">
        <v>1221.1320000000001</v>
      </c>
    </row>
    <row r="8351" spans="1:1" x14ac:dyDescent="0.5">
      <c r="A8351">
        <v>1301.1310000000001</v>
      </c>
    </row>
    <row r="8352" spans="1:1" x14ac:dyDescent="0.5">
      <c r="A8352">
        <v>1342.394</v>
      </c>
    </row>
    <row r="8353" spans="1:1" x14ac:dyDescent="0.5">
      <c r="A8353">
        <v>1338.434</v>
      </c>
    </row>
    <row r="8354" spans="1:1" x14ac:dyDescent="0.5">
      <c r="A8354">
        <v>1333.596</v>
      </c>
    </row>
    <row r="8355" spans="1:1" x14ac:dyDescent="0.5">
      <c r="A8355">
        <v>1303.1969999999999</v>
      </c>
    </row>
    <row r="8356" spans="1:1" x14ac:dyDescent="0.5">
      <c r="A8356">
        <v>1248.0889999999999</v>
      </c>
    </row>
    <row r="8357" spans="1:1" x14ac:dyDescent="0.5">
      <c r="A8357">
        <v>1192.008</v>
      </c>
    </row>
    <row r="8358" spans="1:1" x14ac:dyDescent="0.5">
      <c r="A8358">
        <v>1179.0519999999999</v>
      </c>
    </row>
    <row r="8359" spans="1:1" x14ac:dyDescent="0.5">
      <c r="A8359">
        <v>1126.2080000000001</v>
      </c>
    </row>
    <row r="8360" spans="1:1" x14ac:dyDescent="0.5">
      <c r="A8360">
        <v>1082.663</v>
      </c>
    </row>
    <row r="8361" spans="1:1" x14ac:dyDescent="0.5">
      <c r="A8361">
        <v>1071.576</v>
      </c>
    </row>
    <row r="8362" spans="1:1" x14ac:dyDescent="0.5">
      <c r="A8362">
        <v>1072.9960000000001</v>
      </c>
    </row>
    <row r="8363" spans="1:1" x14ac:dyDescent="0.5">
      <c r="A8363">
        <v>1023.724</v>
      </c>
    </row>
    <row r="8364" spans="1:1" x14ac:dyDescent="0.5">
      <c r="A8364">
        <v>979.27</v>
      </c>
    </row>
    <row r="8365" spans="1:1" x14ac:dyDescent="0.5">
      <c r="A8365">
        <v>1000.665</v>
      </c>
    </row>
    <row r="8366" spans="1:1" x14ac:dyDescent="0.5">
      <c r="A8366">
        <v>996.303</v>
      </c>
    </row>
    <row r="8367" spans="1:1" x14ac:dyDescent="0.5">
      <c r="A8367">
        <v>949.83900000000006</v>
      </c>
    </row>
    <row r="8368" spans="1:1" x14ac:dyDescent="0.5">
      <c r="A8368">
        <v>905.97699999999998</v>
      </c>
    </row>
    <row r="8369" spans="1:1" x14ac:dyDescent="0.5">
      <c r="A8369">
        <v>916.03099999999995</v>
      </c>
    </row>
    <row r="8370" spans="1:1" x14ac:dyDescent="0.5">
      <c r="A8370">
        <v>907.81600000000003</v>
      </c>
    </row>
    <row r="8371" spans="1:1" x14ac:dyDescent="0.5">
      <c r="A8371">
        <v>857.67</v>
      </c>
    </row>
    <row r="8372" spans="1:1" x14ac:dyDescent="0.5">
      <c r="A8372">
        <v>851.93100000000004</v>
      </c>
    </row>
    <row r="8373" spans="1:1" x14ac:dyDescent="0.5">
      <c r="A8373">
        <v>813.4319999999999</v>
      </c>
    </row>
    <row r="8374" spans="1:1" x14ac:dyDescent="0.5">
      <c r="A8374">
        <v>753.65700000000004</v>
      </c>
    </row>
    <row r="8375" spans="1:1" x14ac:dyDescent="0.5">
      <c r="A8375">
        <v>711.68799999999999</v>
      </c>
    </row>
    <row r="8376" spans="1:1" x14ac:dyDescent="0.5">
      <c r="A8376">
        <v>659.322</v>
      </c>
    </row>
    <row r="8377" spans="1:1" x14ac:dyDescent="0.5">
      <c r="A8377">
        <v>678.36300000000006</v>
      </c>
    </row>
    <row r="8378" spans="1:1" x14ac:dyDescent="0.5">
      <c r="A8378">
        <v>766.02899999999988</v>
      </c>
    </row>
    <row r="8379" spans="1:1" x14ac:dyDescent="0.5">
      <c r="A8379">
        <v>854.92299999999989</v>
      </c>
    </row>
    <row r="8380" spans="1:1" x14ac:dyDescent="0.5">
      <c r="A8380">
        <v>885.90499999999997</v>
      </c>
    </row>
    <row r="8381" spans="1:1" x14ac:dyDescent="0.5">
      <c r="A8381">
        <v>861.73699999999997</v>
      </c>
    </row>
    <row r="8382" spans="1:1" x14ac:dyDescent="0.5">
      <c r="A8382">
        <v>850.87800000000004</v>
      </c>
    </row>
    <row r="8383" spans="1:1" x14ac:dyDescent="0.5">
      <c r="A8383">
        <v>875.80899999999986</v>
      </c>
    </row>
    <row r="8384" spans="1:1" x14ac:dyDescent="0.5">
      <c r="A8384">
        <v>883.85299999999995</v>
      </c>
    </row>
    <row r="8385" spans="1:1" x14ac:dyDescent="0.5">
      <c r="A8385">
        <v>861.20899999999995</v>
      </c>
    </row>
    <row r="8386" spans="1:1" x14ac:dyDescent="0.5">
      <c r="A8386">
        <v>835.34100000000001</v>
      </c>
    </row>
    <row r="8387" spans="1:1" x14ac:dyDescent="0.5">
      <c r="A8387">
        <v>789.27300000000002</v>
      </c>
    </row>
    <row r="8388" spans="1:1" x14ac:dyDescent="0.5">
      <c r="A8388">
        <v>730.12400000000002</v>
      </c>
    </row>
    <row r="8389" spans="1:1" x14ac:dyDescent="0.5">
      <c r="A8389">
        <v>691.78099999999995</v>
      </c>
    </row>
    <row r="8390" spans="1:1" x14ac:dyDescent="0.5">
      <c r="A8390">
        <v>625.596</v>
      </c>
    </row>
    <row r="8391" spans="1:1" x14ac:dyDescent="0.5">
      <c r="A8391">
        <v>679.06500000000005</v>
      </c>
    </row>
    <row r="8392" spans="1:1" x14ac:dyDescent="0.5">
      <c r="A8392">
        <v>646.32899999999995</v>
      </c>
    </row>
    <row r="8393" spans="1:1" x14ac:dyDescent="0.5">
      <c r="A8393">
        <v>643.64400000000001</v>
      </c>
    </row>
    <row r="8394" spans="1:1" x14ac:dyDescent="0.5">
      <c r="A8394">
        <v>633.726</v>
      </c>
    </row>
    <row r="8395" spans="1:1" x14ac:dyDescent="0.5">
      <c r="A8395">
        <v>697.24400000000003</v>
      </c>
    </row>
    <row r="8396" spans="1:1" x14ac:dyDescent="0.5">
      <c r="A8396">
        <v>668.68600000000004</v>
      </c>
    </row>
    <row r="8397" spans="1:1" x14ac:dyDescent="0.5">
      <c r="A8397">
        <v>578.82000000000005</v>
      </c>
    </row>
    <row r="8398" spans="1:1" x14ac:dyDescent="0.5">
      <c r="A8398">
        <v>544.95799999999997</v>
      </c>
    </row>
    <row r="8399" spans="1:1" x14ac:dyDescent="0.5">
      <c r="A8399">
        <v>547.32100000000003</v>
      </c>
    </row>
    <row r="8400" spans="1:1" x14ac:dyDescent="0.5">
      <c r="A8400">
        <v>503.00400000000002</v>
      </c>
    </row>
    <row r="8401" spans="1:1" x14ac:dyDescent="0.5">
      <c r="A8401">
        <v>534.14300000000003</v>
      </c>
    </row>
    <row r="8402" spans="1:1" x14ac:dyDescent="0.5">
      <c r="A8402">
        <v>594.74699999999996</v>
      </c>
    </row>
    <row r="8403" spans="1:1" x14ac:dyDescent="0.5">
      <c r="A8403">
        <v>722.32500000000005</v>
      </c>
    </row>
    <row r="8404" spans="1:1" x14ac:dyDescent="0.5">
      <c r="A8404">
        <v>782.77300000000014</v>
      </c>
    </row>
    <row r="8405" spans="1:1" x14ac:dyDescent="0.5">
      <c r="A8405">
        <v>836.84999999999991</v>
      </c>
    </row>
    <row r="8406" spans="1:1" x14ac:dyDescent="0.5">
      <c r="A8406">
        <v>824.86400000000003</v>
      </c>
    </row>
    <row r="8407" spans="1:1" x14ac:dyDescent="0.5">
      <c r="A8407">
        <v>823.42</v>
      </c>
    </row>
    <row r="8408" spans="1:1" x14ac:dyDescent="0.5">
      <c r="A8408">
        <v>861.89599999999996</v>
      </c>
    </row>
    <row r="8409" spans="1:1" x14ac:dyDescent="0.5">
      <c r="A8409">
        <v>857.63800000000015</v>
      </c>
    </row>
    <row r="8410" spans="1:1" x14ac:dyDescent="0.5">
      <c r="A8410">
        <v>755.51499999999999</v>
      </c>
    </row>
    <row r="8411" spans="1:1" x14ac:dyDescent="0.5">
      <c r="A8411">
        <v>705.09100000000001</v>
      </c>
    </row>
    <row r="8412" spans="1:1" x14ac:dyDescent="0.5">
      <c r="A8412">
        <v>633.32899999999995</v>
      </c>
    </row>
    <row r="8413" spans="1:1" x14ac:dyDescent="0.5">
      <c r="A8413">
        <v>522.88800000000003</v>
      </c>
    </row>
    <row r="8414" spans="1:1" x14ac:dyDescent="0.5">
      <c r="A8414">
        <v>557.72699999999998</v>
      </c>
    </row>
    <row r="8415" spans="1:1" x14ac:dyDescent="0.5">
      <c r="A8415">
        <v>588.50699999999995</v>
      </c>
    </row>
    <row r="8416" spans="1:1" x14ac:dyDescent="0.5">
      <c r="A8416">
        <v>646.71600000000001</v>
      </c>
    </row>
    <row r="8417" spans="1:1" x14ac:dyDescent="0.5">
      <c r="A8417">
        <v>652.798</v>
      </c>
    </row>
    <row r="8418" spans="1:1" x14ac:dyDescent="0.5">
      <c r="A8418">
        <v>645.64499999999998</v>
      </c>
    </row>
    <row r="8419" spans="1:1" x14ac:dyDescent="0.5">
      <c r="A8419">
        <v>635.82399999999996</v>
      </c>
    </row>
    <row r="8420" spans="1:1" x14ac:dyDescent="0.5">
      <c r="A8420">
        <v>748.66999999999985</v>
      </c>
    </row>
    <row r="8421" spans="1:1" x14ac:dyDescent="0.5">
      <c r="A8421">
        <v>721.18799999999999</v>
      </c>
    </row>
    <row r="8422" spans="1:1" x14ac:dyDescent="0.5">
      <c r="A8422">
        <v>702.84799999999996</v>
      </c>
    </row>
    <row r="8423" spans="1:1" x14ac:dyDescent="0.5">
      <c r="A8423">
        <v>604.51499999999999</v>
      </c>
    </row>
    <row r="8424" spans="1:1" x14ac:dyDescent="0.5">
      <c r="A8424">
        <v>546.13400000000001</v>
      </c>
    </row>
    <row r="8425" spans="1:1" x14ac:dyDescent="0.5">
      <c r="A8425">
        <v>532.30700000000002</v>
      </c>
    </row>
    <row r="8426" spans="1:1" x14ac:dyDescent="0.5">
      <c r="A8426">
        <v>581.38699999999994</v>
      </c>
    </row>
    <row r="8427" spans="1:1" x14ac:dyDescent="0.5">
      <c r="A8427">
        <v>618.30399999999997</v>
      </c>
    </row>
    <row r="8428" spans="1:1" x14ac:dyDescent="0.5">
      <c r="A8428">
        <v>755.47100000000012</v>
      </c>
    </row>
    <row r="8429" spans="1:1" x14ac:dyDescent="0.5">
      <c r="A8429">
        <v>821.88300000000004</v>
      </c>
    </row>
    <row r="8430" spans="1:1" x14ac:dyDescent="0.5">
      <c r="A8430">
        <v>849.351</v>
      </c>
    </row>
    <row r="8431" spans="1:1" x14ac:dyDescent="0.5">
      <c r="A8431">
        <v>863.23099999999999</v>
      </c>
    </row>
    <row r="8432" spans="1:1" x14ac:dyDescent="0.5">
      <c r="A8432">
        <v>751.93899999999996</v>
      </c>
    </row>
    <row r="8433" spans="1:1" x14ac:dyDescent="0.5">
      <c r="A8433">
        <v>654.87099999999998</v>
      </c>
    </row>
    <row r="8434" spans="1:1" x14ac:dyDescent="0.5">
      <c r="A8434">
        <v>628.29300000000001</v>
      </c>
    </row>
    <row r="8435" spans="1:1" x14ac:dyDescent="0.5">
      <c r="A8435">
        <v>586.18499999999995</v>
      </c>
    </row>
    <row r="8436" spans="1:1" x14ac:dyDescent="0.5">
      <c r="A8436">
        <v>513.19299999999998</v>
      </c>
    </row>
    <row r="8437" spans="1:1" x14ac:dyDescent="0.5">
      <c r="A8437">
        <v>464.96</v>
      </c>
    </row>
    <row r="8438" spans="1:1" x14ac:dyDescent="0.5">
      <c r="A8438">
        <v>428.85500000000002</v>
      </c>
    </row>
    <row r="8439" spans="1:1" x14ac:dyDescent="0.5">
      <c r="A8439">
        <v>409.62900000000002</v>
      </c>
    </row>
    <row r="8440" spans="1:1" x14ac:dyDescent="0.5">
      <c r="A8440">
        <v>354.76600000000002</v>
      </c>
    </row>
    <row r="8441" spans="1:1" x14ac:dyDescent="0.5">
      <c r="A8441">
        <v>374.06200000000001</v>
      </c>
    </row>
    <row r="8442" spans="1:1" x14ac:dyDescent="0.5">
      <c r="A8442">
        <v>373.31099999999998</v>
      </c>
    </row>
    <row r="8443" spans="1:1" x14ac:dyDescent="0.5">
      <c r="A8443">
        <v>424.74599999999998</v>
      </c>
    </row>
    <row r="8444" spans="1:1" x14ac:dyDescent="0.5">
      <c r="A8444">
        <v>418.93799999999999</v>
      </c>
    </row>
    <row r="8445" spans="1:1" x14ac:dyDescent="0.5">
      <c r="A8445">
        <v>491.82300000000004</v>
      </c>
    </row>
    <row r="8446" spans="1:1" x14ac:dyDescent="0.5">
      <c r="A8446">
        <v>483.73399999999998</v>
      </c>
    </row>
    <row r="8447" spans="1:1" x14ac:dyDescent="0.5">
      <c r="A8447">
        <v>493.34699999999998</v>
      </c>
    </row>
    <row r="8448" spans="1:1" x14ac:dyDescent="0.5">
      <c r="A8448">
        <v>403.30399999999992</v>
      </c>
    </row>
    <row r="8449" spans="1:1" x14ac:dyDescent="0.5">
      <c r="A8449">
        <v>395.84</v>
      </c>
    </row>
    <row r="8450" spans="1:1" x14ac:dyDescent="0.5">
      <c r="A8450">
        <v>361.834</v>
      </c>
    </row>
    <row r="8451" spans="1:1" x14ac:dyDescent="0.5">
      <c r="A8451">
        <v>443.77599999999995</v>
      </c>
    </row>
    <row r="8452" spans="1:1" x14ac:dyDescent="0.5">
      <c r="A8452">
        <v>474.27100000000002</v>
      </c>
    </row>
    <row r="8453" spans="1:1" x14ac:dyDescent="0.5">
      <c r="A8453">
        <v>500.01900000000001</v>
      </c>
    </row>
    <row r="8454" spans="1:1" x14ac:dyDescent="0.5">
      <c r="A8454">
        <v>509.40499999999992</v>
      </c>
    </row>
    <row r="8455" spans="1:1" x14ac:dyDescent="0.5">
      <c r="A8455">
        <v>579.98400000000004</v>
      </c>
    </row>
    <row r="8456" spans="1:1" x14ac:dyDescent="0.5">
      <c r="A8456">
        <v>585.476</v>
      </c>
    </row>
    <row r="8457" spans="1:1" x14ac:dyDescent="0.5">
      <c r="A8457">
        <v>616.83699999999999</v>
      </c>
    </row>
    <row r="8458" spans="1:1" x14ac:dyDescent="0.5">
      <c r="A8458">
        <v>681.05700000000002</v>
      </c>
    </row>
    <row r="8459" spans="1:1" x14ac:dyDescent="0.5">
      <c r="A8459">
        <v>652.15300000000002</v>
      </c>
    </row>
    <row r="8460" spans="1:1" x14ac:dyDescent="0.5">
      <c r="A8460">
        <v>712.60900000000004</v>
      </c>
    </row>
    <row r="8461" spans="1:1" x14ac:dyDescent="0.5">
      <c r="A8461">
        <v>686.255</v>
      </c>
    </row>
    <row r="8462" spans="1:1" x14ac:dyDescent="0.5">
      <c r="A8462">
        <v>661.78099999999995</v>
      </c>
    </row>
    <row r="8463" spans="1:1" x14ac:dyDescent="0.5">
      <c r="A8463">
        <v>670.06200000000001</v>
      </c>
    </row>
    <row r="8464" spans="1:1" x14ac:dyDescent="0.5">
      <c r="A8464">
        <v>766.38199999999995</v>
      </c>
    </row>
    <row r="8465" spans="1:1" x14ac:dyDescent="0.5">
      <c r="A8465">
        <v>860.76900000000001</v>
      </c>
    </row>
    <row r="8466" spans="1:1" x14ac:dyDescent="0.5">
      <c r="A8466">
        <v>926.89400000000001</v>
      </c>
    </row>
    <row r="8467" spans="1:1" x14ac:dyDescent="0.5">
      <c r="A8467">
        <v>934.53099999999995</v>
      </c>
    </row>
    <row r="8468" spans="1:1" x14ac:dyDescent="0.5">
      <c r="A8468">
        <v>1009.2190000000001</v>
      </c>
    </row>
    <row r="8469" spans="1:1" x14ac:dyDescent="0.5">
      <c r="A8469">
        <v>933.01900000000001</v>
      </c>
    </row>
    <row r="8470" spans="1:1" x14ac:dyDescent="0.5">
      <c r="A8470">
        <v>934.95499999999993</v>
      </c>
    </row>
    <row r="8471" spans="1:1" x14ac:dyDescent="0.5">
      <c r="A8471">
        <v>862.06499999999994</v>
      </c>
    </row>
    <row r="8472" spans="1:1" x14ac:dyDescent="0.5">
      <c r="A8472">
        <v>888.64499999999987</v>
      </c>
    </row>
    <row r="8473" spans="1:1" x14ac:dyDescent="0.5">
      <c r="A8473">
        <v>928.678</v>
      </c>
    </row>
    <row r="8474" spans="1:1" x14ac:dyDescent="0.5">
      <c r="A8474">
        <v>934.38400000000001</v>
      </c>
    </row>
    <row r="8475" spans="1:1" x14ac:dyDescent="0.5">
      <c r="A8475">
        <v>972.60199999999986</v>
      </c>
    </row>
    <row r="8476" spans="1:1" x14ac:dyDescent="0.5">
      <c r="A8476">
        <v>1026.1859999999999</v>
      </c>
    </row>
    <row r="8477" spans="1:1" x14ac:dyDescent="0.5">
      <c r="A8477">
        <v>1005.4109999999999</v>
      </c>
    </row>
    <row r="8478" spans="1:1" x14ac:dyDescent="0.5">
      <c r="A8478">
        <v>1000.492</v>
      </c>
    </row>
    <row r="8479" spans="1:1" x14ac:dyDescent="0.5">
      <c r="A8479">
        <v>976.05600000000015</v>
      </c>
    </row>
    <row r="8480" spans="1:1" x14ac:dyDescent="0.5">
      <c r="A8480">
        <v>975.721</v>
      </c>
    </row>
    <row r="8481" spans="1:1" x14ac:dyDescent="0.5">
      <c r="A8481">
        <v>980.745</v>
      </c>
    </row>
    <row r="8482" spans="1:1" x14ac:dyDescent="0.5">
      <c r="A8482">
        <v>978.47</v>
      </c>
    </row>
    <row r="8483" spans="1:1" x14ac:dyDescent="0.5">
      <c r="A8483">
        <v>958.02</v>
      </c>
    </row>
    <row r="8484" spans="1:1" x14ac:dyDescent="0.5">
      <c r="A8484">
        <v>907.255</v>
      </c>
    </row>
    <row r="8485" spans="1:1" x14ac:dyDescent="0.5">
      <c r="A8485">
        <v>897.43399999999997</v>
      </c>
    </row>
    <row r="8486" spans="1:1" x14ac:dyDescent="0.5">
      <c r="A8486">
        <v>903.76299999999992</v>
      </c>
    </row>
    <row r="8487" spans="1:1" x14ac:dyDescent="0.5">
      <c r="A8487">
        <v>952.601</v>
      </c>
    </row>
    <row r="8488" spans="1:1" x14ac:dyDescent="0.5">
      <c r="A8488">
        <v>977.18700000000001</v>
      </c>
    </row>
    <row r="8489" spans="1:1" x14ac:dyDescent="0.5">
      <c r="A8489">
        <v>975.37300000000005</v>
      </c>
    </row>
    <row r="8490" spans="1:1" x14ac:dyDescent="0.5">
      <c r="A8490">
        <v>957.88300000000015</v>
      </c>
    </row>
    <row r="8491" spans="1:1" x14ac:dyDescent="0.5">
      <c r="A8491">
        <v>924.86899999999991</v>
      </c>
    </row>
    <row r="8492" spans="1:1" x14ac:dyDescent="0.5">
      <c r="A8492">
        <v>925.61500000000001</v>
      </c>
    </row>
    <row r="8493" spans="1:1" x14ac:dyDescent="0.5">
      <c r="A8493">
        <v>897.50300000000016</v>
      </c>
    </row>
    <row r="8494" spans="1:1" x14ac:dyDescent="0.5">
      <c r="A8494">
        <v>853.13</v>
      </c>
    </row>
    <row r="8495" spans="1:1" x14ac:dyDescent="0.5">
      <c r="A8495">
        <v>724.09699999999998</v>
      </c>
    </row>
    <row r="8496" spans="1:1" x14ac:dyDescent="0.5">
      <c r="A8496">
        <v>681.01</v>
      </c>
    </row>
    <row r="8497" spans="1:1" x14ac:dyDescent="0.5">
      <c r="A8497">
        <v>769.33299999999986</v>
      </c>
    </row>
    <row r="8498" spans="1:1" x14ac:dyDescent="0.5">
      <c r="A8498">
        <v>816.15599999999984</v>
      </c>
    </row>
    <row r="8499" spans="1:1" x14ac:dyDescent="0.5">
      <c r="A8499">
        <v>826.02700000000004</v>
      </c>
    </row>
    <row r="8500" spans="1:1" x14ac:dyDescent="0.5">
      <c r="A8500">
        <v>849.73200000000008</v>
      </c>
    </row>
    <row r="8501" spans="1:1" x14ac:dyDescent="0.5">
      <c r="A8501">
        <v>884.38699999999994</v>
      </c>
    </row>
    <row r="8502" spans="1:1" x14ac:dyDescent="0.5">
      <c r="A8502">
        <v>853.601</v>
      </c>
    </row>
    <row r="8503" spans="1:1" x14ac:dyDescent="0.5">
      <c r="A8503">
        <v>804.22400000000005</v>
      </c>
    </row>
    <row r="8504" spans="1:1" x14ac:dyDescent="0.5">
      <c r="A8504">
        <v>730.12099999999998</v>
      </c>
    </row>
    <row r="8505" spans="1:1" x14ac:dyDescent="0.5">
      <c r="A8505">
        <v>778.69799999999987</v>
      </c>
    </row>
    <row r="8506" spans="1:1" x14ac:dyDescent="0.5">
      <c r="A8506">
        <v>722.11500000000001</v>
      </c>
    </row>
    <row r="8507" spans="1:1" x14ac:dyDescent="0.5">
      <c r="A8507">
        <v>574.31200000000001</v>
      </c>
    </row>
    <row r="8508" spans="1:1" x14ac:dyDescent="0.5">
      <c r="A8508">
        <v>437.62799999999999</v>
      </c>
    </row>
    <row r="8509" spans="1:1" x14ac:dyDescent="0.5">
      <c r="A8509">
        <v>376.44099999999997</v>
      </c>
    </row>
    <row r="8510" spans="1:1" x14ac:dyDescent="0.5">
      <c r="A8510">
        <v>363.73599999999999</v>
      </c>
    </row>
    <row r="8511" spans="1:1" x14ac:dyDescent="0.5">
      <c r="A8511">
        <v>418.92700000000002</v>
      </c>
    </row>
    <row r="8512" spans="1:1" x14ac:dyDescent="0.5">
      <c r="A8512">
        <v>477.50400000000002</v>
      </c>
    </row>
    <row r="8513" spans="1:1" x14ac:dyDescent="0.5">
      <c r="A8513">
        <v>501.75000000000006</v>
      </c>
    </row>
    <row r="8514" spans="1:1" x14ac:dyDescent="0.5">
      <c r="A8514">
        <v>502.25700000000001</v>
      </c>
    </row>
    <row r="8515" spans="1:1" x14ac:dyDescent="0.5">
      <c r="A8515">
        <v>485.33</v>
      </c>
    </row>
    <row r="8516" spans="1:1" x14ac:dyDescent="0.5">
      <c r="A8516">
        <v>452.68099999999998</v>
      </c>
    </row>
    <row r="8517" spans="1:1" x14ac:dyDescent="0.5">
      <c r="A8517">
        <v>438.35300000000001</v>
      </c>
    </row>
    <row r="8518" spans="1:1" x14ac:dyDescent="0.5">
      <c r="A8518">
        <v>422.85700000000003</v>
      </c>
    </row>
    <row r="8519" spans="1:1" x14ac:dyDescent="0.5">
      <c r="A8519">
        <v>360.983</v>
      </c>
    </row>
    <row r="8520" spans="1:1" x14ac:dyDescent="0.5">
      <c r="A8520">
        <v>284.81900000000002</v>
      </c>
    </row>
    <row r="8521" spans="1:1" x14ac:dyDescent="0.5">
      <c r="A8521">
        <v>324.286</v>
      </c>
    </row>
    <row r="8522" spans="1:1" x14ac:dyDescent="0.5">
      <c r="A8522">
        <v>311.51499999999999</v>
      </c>
    </row>
    <row r="8523" spans="1:1" x14ac:dyDescent="0.5">
      <c r="A8523">
        <v>351.77600000000001</v>
      </c>
    </row>
    <row r="8524" spans="1:1" x14ac:dyDescent="0.5">
      <c r="A8524">
        <v>365.98099999999999</v>
      </c>
    </row>
    <row r="8525" spans="1:1" x14ac:dyDescent="0.5">
      <c r="A8525">
        <v>409.74300000000005</v>
      </c>
    </row>
    <row r="8526" spans="1:1" x14ac:dyDescent="0.5">
      <c r="A8526">
        <v>512.42399999999998</v>
      </c>
    </row>
    <row r="8527" spans="1:1" x14ac:dyDescent="0.5">
      <c r="A8527">
        <v>532.62300000000005</v>
      </c>
    </row>
    <row r="8528" spans="1:1" x14ac:dyDescent="0.5">
      <c r="A8528">
        <v>537.48099999999999</v>
      </c>
    </row>
    <row r="8529" spans="1:1" x14ac:dyDescent="0.5">
      <c r="A8529">
        <v>419.57200000000006</v>
      </c>
    </row>
    <row r="8530" spans="1:1" x14ac:dyDescent="0.5">
      <c r="A8530">
        <v>291.8</v>
      </c>
    </row>
    <row r="8531" spans="1:1" x14ac:dyDescent="0.5">
      <c r="A8531">
        <v>210.155</v>
      </c>
    </row>
    <row r="8532" spans="1:1" x14ac:dyDescent="0.5">
      <c r="A8532">
        <v>156.00399999999999</v>
      </c>
    </row>
    <row r="8533" spans="1:1" x14ac:dyDescent="0.5">
      <c r="A8533">
        <v>135.13800000000001</v>
      </c>
    </row>
    <row r="8534" spans="1:1" x14ac:dyDescent="0.5">
      <c r="A8534">
        <v>93.975999999999999</v>
      </c>
    </row>
    <row r="8535" spans="1:1" x14ac:dyDescent="0.5">
      <c r="A8535">
        <v>91.989000000000004</v>
      </c>
    </row>
    <row r="8536" spans="1:1" x14ac:dyDescent="0.5">
      <c r="A8536">
        <v>108.953</v>
      </c>
    </row>
    <row r="8537" spans="1:1" x14ac:dyDescent="0.5">
      <c r="A8537">
        <v>111.262</v>
      </c>
    </row>
    <row r="8538" spans="1:1" x14ac:dyDescent="0.5">
      <c r="A8538">
        <v>117.098</v>
      </c>
    </row>
    <row r="8539" spans="1:1" x14ac:dyDescent="0.5">
      <c r="A8539">
        <v>124.598</v>
      </c>
    </row>
    <row r="8540" spans="1:1" x14ac:dyDescent="0.5">
      <c r="A8540">
        <v>124.28100000000002</v>
      </c>
    </row>
    <row r="8541" spans="1:1" x14ac:dyDescent="0.5">
      <c r="A8541">
        <v>116.227</v>
      </c>
    </row>
    <row r="8542" spans="1:1" x14ac:dyDescent="0.5">
      <c r="A8542">
        <v>107.18300000000001</v>
      </c>
    </row>
    <row r="8543" spans="1:1" x14ac:dyDescent="0.5">
      <c r="A8543">
        <v>104.869</v>
      </c>
    </row>
    <row r="8544" spans="1:1" x14ac:dyDescent="0.5">
      <c r="A8544">
        <v>87.036000000000001</v>
      </c>
    </row>
    <row r="8545" spans="1:1" x14ac:dyDescent="0.5">
      <c r="A8545">
        <v>93.278999999999996</v>
      </c>
    </row>
    <row r="8546" spans="1:1" x14ac:dyDescent="0.5">
      <c r="A8546">
        <v>115.801</v>
      </c>
    </row>
    <row r="8547" spans="1:1" x14ac:dyDescent="0.5">
      <c r="A8547">
        <v>88.962000000000003</v>
      </c>
    </row>
    <row r="8548" spans="1:1" x14ac:dyDescent="0.5">
      <c r="A8548">
        <v>90.674000000000007</v>
      </c>
    </row>
    <row r="8549" spans="1:1" x14ac:dyDescent="0.5">
      <c r="A8549">
        <v>76.546999999999997</v>
      </c>
    </row>
    <row r="8550" spans="1:1" x14ac:dyDescent="0.5">
      <c r="A8550">
        <v>63.429000000000002</v>
      </c>
    </row>
    <row r="8551" spans="1:1" x14ac:dyDescent="0.5">
      <c r="A8551">
        <v>50.35499999999999</v>
      </c>
    </row>
    <row r="8552" spans="1:1" x14ac:dyDescent="0.5">
      <c r="A8552">
        <v>36.649000000000001</v>
      </c>
    </row>
    <row r="8553" spans="1:1" x14ac:dyDescent="0.5">
      <c r="A8553">
        <v>74.822999999999993</v>
      </c>
    </row>
    <row r="8554" spans="1:1" x14ac:dyDescent="0.5">
      <c r="A8554">
        <v>115.286</v>
      </c>
    </row>
    <row r="8555" spans="1:1" x14ac:dyDescent="0.5">
      <c r="A8555">
        <v>52.136000000000003</v>
      </c>
    </row>
    <row r="8556" spans="1:1" x14ac:dyDescent="0.5">
      <c r="A8556">
        <v>35.944000000000003</v>
      </c>
    </row>
    <row r="8557" spans="1:1" x14ac:dyDescent="0.5">
      <c r="A8557">
        <v>30.364000000000001</v>
      </c>
    </row>
    <row r="8558" spans="1:1" x14ac:dyDescent="0.5">
      <c r="A8558">
        <v>33.621000000000002</v>
      </c>
    </row>
    <row r="8559" spans="1:1" x14ac:dyDescent="0.5">
      <c r="A8559">
        <v>56.6</v>
      </c>
    </row>
    <row r="8560" spans="1:1" x14ac:dyDescent="0.5">
      <c r="A8560">
        <v>91.768000000000001</v>
      </c>
    </row>
    <row r="8561" spans="1:1" x14ac:dyDescent="0.5">
      <c r="A8561">
        <v>113.759</v>
      </c>
    </row>
    <row r="8562" spans="1:1" x14ac:dyDescent="0.5">
      <c r="A8562">
        <v>141.41499999999999</v>
      </c>
    </row>
    <row r="8563" spans="1:1" x14ac:dyDescent="0.5">
      <c r="A8563">
        <v>131.251</v>
      </c>
    </row>
    <row r="8564" spans="1:1" x14ac:dyDescent="0.5">
      <c r="A8564">
        <v>206.52100000000002</v>
      </c>
    </row>
    <row r="8565" spans="1:1" x14ac:dyDescent="0.5">
      <c r="A8565">
        <v>261.10700000000003</v>
      </c>
    </row>
    <row r="8566" spans="1:1" x14ac:dyDescent="0.5">
      <c r="A8566">
        <v>295.18200000000002</v>
      </c>
    </row>
    <row r="8567" spans="1:1" x14ac:dyDescent="0.5">
      <c r="A8567">
        <v>348.58600000000001</v>
      </c>
    </row>
    <row r="8568" spans="1:1" x14ac:dyDescent="0.5">
      <c r="A8568">
        <v>407.93599999999998</v>
      </c>
    </row>
    <row r="8569" spans="1:1" x14ac:dyDescent="0.5">
      <c r="A8569">
        <v>473.21500000000003</v>
      </c>
    </row>
    <row r="8570" spans="1:1" x14ac:dyDescent="0.5">
      <c r="A8570">
        <v>508.51599999999996</v>
      </c>
    </row>
    <row r="8571" spans="1:1" x14ac:dyDescent="0.5">
      <c r="A8571">
        <v>550.46199999999999</v>
      </c>
    </row>
    <row r="8572" spans="1:1" x14ac:dyDescent="0.5">
      <c r="A8572">
        <v>436.14899999999994</v>
      </c>
    </row>
    <row r="8573" spans="1:1" x14ac:dyDescent="0.5">
      <c r="A8573">
        <v>427.92399999999998</v>
      </c>
    </row>
    <row r="8574" spans="1:1" x14ac:dyDescent="0.5">
      <c r="A8574">
        <v>302.56</v>
      </c>
    </row>
    <row r="8575" spans="1:1" x14ac:dyDescent="0.5">
      <c r="A8575">
        <v>295.64100000000002</v>
      </c>
    </row>
    <row r="8576" spans="1:1" x14ac:dyDescent="0.5">
      <c r="A8576">
        <v>324.077</v>
      </c>
    </row>
    <row r="8577" spans="1:1" x14ac:dyDescent="0.5">
      <c r="A8577">
        <v>305.80099999999999</v>
      </c>
    </row>
    <row r="8578" spans="1:1" x14ac:dyDescent="0.5">
      <c r="A8578">
        <v>285.90100000000001</v>
      </c>
    </row>
    <row r="8579" spans="1:1" x14ac:dyDescent="0.5">
      <c r="A8579">
        <v>193.58</v>
      </c>
    </row>
    <row r="8580" spans="1:1" x14ac:dyDescent="0.5">
      <c r="A8580">
        <v>160.214</v>
      </c>
    </row>
    <row r="8581" spans="1:1" x14ac:dyDescent="0.5">
      <c r="A8581">
        <v>160.71799999999999</v>
      </c>
    </row>
    <row r="8582" spans="1:1" x14ac:dyDescent="0.5">
      <c r="A8582">
        <v>141.392</v>
      </c>
    </row>
    <row r="8583" spans="1:1" x14ac:dyDescent="0.5">
      <c r="A8583">
        <v>138.86099999999999</v>
      </c>
    </row>
    <row r="8584" spans="1:1" x14ac:dyDescent="0.5">
      <c r="A8584">
        <v>133.083</v>
      </c>
    </row>
    <row r="8585" spans="1:1" x14ac:dyDescent="0.5">
      <c r="A8585">
        <v>179.03</v>
      </c>
    </row>
    <row r="8586" spans="1:1" x14ac:dyDescent="0.5">
      <c r="A8586">
        <v>133.215</v>
      </c>
    </row>
    <row r="8587" spans="1:1" x14ac:dyDescent="0.5">
      <c r="A8587">
        <v>101.842</v>
      </c>
    </row>
    <row r="8588" spans="1:1" x14ac:dyDescent="0.5">
      <c r="A8588">
        <v>103.00699999999999</v>
      </c>
    </row>
    <row r="8589" spans="1:1" x14ac:dyDescent="0.5">
      <c r="A8589">
        <v>115.649</v>
      </c>
    </row>
    <row r="8590" spans="1:1" x14ac:dyDescent="0.5">
      <c r="A8590">
        <v>279.15300000000002</v>
      </c>
    </row>
    <row r="8591" spans="1:1" x14ac:dyDescent="0.5">
      <c r="A8591">
        <v>418.63299999999998</v>
      </c>
    </row>
    <row r="8592" spans="1:1" x14ac:dyDescent="0.5">
      <c r="A8592">
        <v>491.76799999999997</v>
      </c>
    </row>
    <row r="8593" spans="1:1" x14ac:dyDescent="0.5">
      <c r="A8593">
        <v>586.10699999999997</v>
      </c>
    </row>
    <row r="8594" spans="1:1" x14ac:dyDescent="0.5">
      <c r="A8594">
        <v>659.76099999999997</v>
      </c>
    </row>
    <row r="8595" spans="1:1" x14ac:dyDescent="0.5">
      <c r="A8595">
        <v>767.07799999999997</v>
      </c>
    </row>
    <row r="8596" spans="1:1" x14ac:dyDescent="0.5">
      <c r="A8596">
        <v>913.46400000000006</v>
      </c>
    </row>
    <row r="8597" spans="1:1" x14ac:dyDescent="0.5">
      <c r="A8597">
        <v>993.995</v>
      </c>
    </row>
    <row r="8598" spans="1:1" x14ac:dyDescent="0.5">
      <c r="A8598">
        <v>1077.6590000000001</v>
      </c>
    </row>
    <row r="8599" spans="1:1" x14ac:dyDescent="0.5">
      <c r="A8599">
        <v>1140.087</v>
      </c>
    </row>
    <row r="8600" spans="1:1" x14ac:dyDescent="0.5">
      <c r="A8600">
        <v>1057.5250000000001</v>
      </c>
    </row>
    <row r="8601" spans="1:1" x14ac:dyDescent="0.5">
      <c r="A8601">
        <v>1002.5410000000001</v>
      </c>
    </row>
    <row r="8602" spans="1:1" x14ac:dyDescent="0.5">
      <c r="A8602">
        <v>912.05399999999997</v>
      </c>
    </row>
    <row r="8603" spans="1:1" x14ac:dyDescent="0.5">
      <c r="A8603">
        <v>685.00099999999998</v>
      </c>
    </row>
    <row r="8604" spans="1:1" x14ac:dyDescent="0.5">
      <c r="A8604">
        <v>744.90899999999999</v>
      </c>
    </row>
    <row r="8605" spans="1:1" x14ac:dyDescent="0.5">
      <c r="A8605">
        <v>867.78100000000006</v>
      </c>
    </row>
    <row r="8606" spans="1:1" x14ac:dyDescent="0.5">
      <c r="A8606">
        <v>956.20100000000002</v>
      </c>
    </row>
    <row r="8607" spans="1:1" x14ac:dyDescent="0.5">
      <c r="A8607">
        <v>891.27200000000016</v>
      </c>
    </row>
    <row r="8608" spans="1:1" x14ac:dyDescent="0.5">
      <c r="A8608">
        <v>837.62399999999991</v>
      </c>
    </row>
    <row r="8609" spans="1:1" x14ac:dyDescent="0.5">
      <c r="A8609">
        <v>737.625</v>
      </c>
    </row>
    <row r="8610" spans="1:1" x14ac:dyDescent="0.5">
      <c r="A8610">
        <v>850.16600000000005</v>
      </c>
    </row>
    <row r="8611" spans="1:1" x14ac:dyDescent="0.5">
      <c r="A8611">
        <v>895.59</v>
      </c>
    </row>
    <row r="8612" spans="1:1" x14ac:dyDescent="0.5">
      <c r="A8612">
        <v>889.91499999999996</v>
      </c>
    </row>
    <row r="8613" spans="1:1" x14ac:dyDescent="0.5">
      <c r="A8613">
        <v>650.23400000000004</v>
      </c>
    </row>
    <row r="8614" spans="1:1" x14ac:dyDescent="0.5">
      <c r="A8614">
        <v>633.69000000000005</v>
      </c>
    </row>
    <row r="8615" spans="1:1" x14ac:dyDescent="0.5">
      <c r="A8615">
        <v>526.70100000000002</v>
      </c>
    </row>
    <row r="8616" spans="1:1" x14ac:dyDescent="0.5">
      <c r="A8616">
        <v>572.91</v>
      </c>
    </row>
    <row r="8617" spans="1:1" x14ac:dyDescent="0.5">
      <c r="A8617">
        <v>639.34299999999996</v>
      </c>
    </row>
    <row r="8618" spans="1:1" x14ac:dyDescent="0.5">
      <c r="A8618">
        <v>685.90099999999995</v>
      </c>
    </row>
    <row r="8619" spans="1:1" x14ac:dyDescent="0.5">
      <c r="A8619">
        <v>762.86199999999997</v>
      </c>
    </row>
    <row r="8620" spans="1:1" x14ac:dyDescent="0.5">
      <c r="A8620">
        <v>826.72800000000007</v>
      </c>
    </row>
    <row r="8621" spans="1:1" x14ac:dyDescent="0.5">
      <c r="A8621">
        <v>856.28499999999997</v>
      </c>
    </row>
    <row r="8622" spans="1:1" x14ac:dyDescent="0.5">
      <c r="A8622">
        <v>828.79399999999998</v>
      </c>
    </row>
    <row r="8623" spans="1:1" x14ac:dyDescent="0.5">
      <c r="A8623">
        <v>764.03600000000006</v>
      </c>
    </row>
    <row r="8624" spans="1:1" x14ac:dyDescent="0.5">
      <c r="A8624">
        <v>675.81</v>
      </c>
    </row>
    <row r="8625" spans="1:1" x14ac:dyDescent="0.5">
      <c r="A8625">
        <v>544.76700000000005</v>
      </c>
    </row>
    <row r="8626" spans="1:1" x14ac:dyDescent="0.5">
      <c r="A8626">
        <v>375.76799999999997</v>
      </c>
    </row>
    <row r="8627" spans="1:1" x14ac:dyDescent="0.5">
      <c r="A8627">
        <v>307.02699999999999</v>
      </c>
    </row>
    <row r="8628" spans="1:1" x14ac:dyDescent="0.5">
      <c r="A8628">
        <v>245.45499999999998</v>
      </c>
    </row>
    <row r="8629" spans="1:1" x14ac:dyDescent="0.5">
      <c r="A8629">
        <v>186.54900000000001</v>
      </c>
    </row>
    <row r="8630" spans="1:1" x14ac:dyDescent="0.5">
      <c r="A8630">
        <v>146.316</v>
      </c>
    </row>
    <row r="8631" spans="1:1" x14ac:dyDescent="0.5">
      <c r="A8631">
        <v>133.59</v>
      </c>
    </row>
    <row r="8632" spans="1:1" x14ac:dyDescent="0.5">
      <c r="A8632">
        <v>109.952</v>
      </c>
    </row>
    <row r="8633" spans="1:1" x14ac:dyDescent="0.5">
      <c r="A8633">
        <v>138.66200000000001</v>
      </c>
    </row>
    <row r="8634" spans="1:1" x14ac:dyDescent="0.5">
      <c r="A8634">
        <v>194.47300000000001</v>
      </c>
    </row>
    <row r="8635" spans="1:1" x14ac:dyDescent="0.5">
      <c r="A8635">
        <v>237.55200000000002</v>
      </c>
    </row>
    <row r="8636" spans="1:1" x14ac:dyDescent="0.5">
      <c r="A8636">
        <v>286.44</v>
      </c>
    </row>
    <row r="8637" spans="1:1" x14ac:dyDescent="0.5">
      <c r="A8637">
        <v>367.4</v>
      </c>
    </row>
    <row r="8638" spans="1:1" x14ac:dyDescent="0.5">
      <c r="A8638">
        <v>384.62000000000006</v>
      </c>
    </row>
    <row r="8639" spans="1:1" x14ac:dyDescent="0.5">
      <c r="A8639">
        <v>381.45700000000005</v>
      </c>
    </row>
    <row r="8640" spans="1:1" x14ac:dyDescent="0.5">
      <c r="A8640">
        <v>377.63799999999998</v>
      </c>
    </row>
    <row r="8641" spans="1:1" x14ac:dyDescent="0.5">
      <c r="A8641">
        <v>395.59699999999998</v>
      </c>
    </row>
    <row r="8642" spans="1:1" x14ac:dyDescent="0.5">
      <c r="A8642">
        <v>365.72300000000001</v>
      </c>
    </row>
    <row r="8643" spans="1:1" x14ac:dyDescent="0.5">
      <c r="A8643">
        <v>370.11099999999993</v>
      </c>
    </row>
    <row r="8644" spans="1:1" x14ac:dyDescent="0.5">
      <c r="A8644">
        <v>395.43799999999999</v>
      </c>
    </row>
    <row r="8645" spans="1:1" x14ac:dyDescent="0.5">
      <c r="A8645">
        <v>451.66000000000008</v>
      </c>
    </row>
    <row r="8646" spans="1:1" x14ac:dyDescent="0.5">
      <c r="A8646">
        <v>432.18900000000002</v>
      </c>
    </row>
    <row r="8647" spans="1:1" x14ac:dyDescent="0.5">
      <c r="A8647">
        <v>394.517</v>
      </c>
    </row>
    <row r="8648" spans="1:1" x14ac:dyDescent="0.5">
      <c r="A8648">
        <v>379.71299999999997</v>
      </c>
    </row>
    <row r="8649" spans="1:1" x14ac:dyDescent="0.5">
      <c r="A8649">
        <v>412.63600000000002</v>
      </c>
    </row>
    <row r="8650" spans="1:1" x14ac:dyDescent="0.5">
      <c r="A8650">
        <v>524.63900000000001</v>
      </c>
    </row>
    <row r="8651" spans="1:1" x14ac:dyDescent="0.5">
      <c r="A8651">
        <v>533.178</v>
      </c>
    </row>
    <row r="8652" spans="1:1" x14ac:dyDescent="0.5">
      <c r="A8652">
        <v>504.911</v>
      </c>
    </row>
    <row r="8653" spans="1:1" x14ac:dyDescent="0.5">
      <c r="A8653">
        <v>377.38200000000001</v>
      </c>
    </row>
    <row r="8654" spans="1:1" x14ac:dyDescent="0.5">
      <c r="A8654">
        <v>345.613</v>
      </c>
    </row>
    <row r="8655" spans="1:1" x14ac:dyDescent="0.5">
      <c r="A8655">
        <v>281.42500000000001</v>
      </c>
    </row>
    <row r="8656" spans="1:1" x14ac:dyDescent="0.5">
      <c r="A8656">
        <v>263.02199999999999</v>
      </c>
    </row>
    <row r="8657" spans="1:1" x14ac:dyDescent="0.5">
      <c r="A8657">
        <v>251.34100000000001</v>
      </c>
    </row>
    <row r="8658" spans="1:1" x14ac:dyDescent="0.5">
      <c r="A8658">
        <v>268.45100000000002</v>
      </c>
    </row>
    <row r="8659" spans="1:1" x14ac:dyDescent="0.5">
      <c r="A8659">
        <v>265.11</v>
      </c>
    </row>
    <row r="8660" spans="1:1" x14ac:dyDescent="0.5">
      <c r="A8660">
        <v>318.97300000000001</v>
      </c>
    </row>
    <row r="8661" spans="1:1" x14ac:dyDescent="0.5">
      <c r="A8661">
        <v>305.56</v>
      </c>
    </row>
    <row r="8662" spans="1:1" x14ac:dyDescent="0.5">
      <c r="A8662">
        <v>313.27199999999999</v>
      </c>
    </row>
    <row r="8663" spans="1:1" x14ac:dyDescent="0.5">
      <c r="A8663">
        <v>314.06700000000001</v>
      </c>
    </row>
    <row r="8664" spans="1:1" x14ac:dyDescent="0.5">
      <c r="A8664">
        <v>344.07400000000001</v>
      </c>
    </row>
    <row r="8665" spans="1:1" x14ac:dyDescent="0.5">
      <c r="A8665">
        <v>307.09399999999999</v>
      </c>
    </row>
    <row r="8666" spans="1:1" x14ac:dyDescent="0.5">
      <c r="A8666">
        <v>252.815</v>
      </c>
    </row>
    <row r="8667" spans="1:1" x14ac:dyDescent="0.5">
      <c r="A8667">
        <v>293.01299999999998</v>
      </c>
    </row>
    <row r="8668" spans="1:1" x14ac:dyDescent="0.5">
      <c r="A8668">
        <v>243.893</v>
      </c>
    </row>
    <row r="8669" spans="1:1" x14ac:dyDescent="0.5">
      <c r="A8669">
        <v>232.02700000000002</v>
      </c>
    </row>
    <row r="8670" spans="1:1" x14ac:dyDescent="0.5">
      <c r="A8670">
        <v>236.48499999999999</v>
      </c>
    </row>
    <row r="8671" spans="1:1" x14ac:dyDescent="0.5">
      <c r="A8671">
        <v>248.84200000000001</v>
      </c>
    </row>
    <row r="8672" spans="1:1" x14ac:dyDescent="0.5">
      <c r="A8672">
        <v>220.31100000000004</v>
      </c>
    </row>
    <row r="8673" spans="1:1" x14ac:dyDescent="0.5">
      <c r="A8673">
        <v>231.61899999999997</v>
      </c>
    </row>
    <row r="8674" spans="1:1" x14ac:dyDescent="0.5">
      <c r="A8674">
        <v>207.29499999999999</v>
      </c>
    </row>
    <row r="8675" spans="1:1" x14ac:dyDescent="0.5">
      <c r="A8675">
        <v>162.02000000000001</v>
      </c>
    </row>
    <row r="8676" spans="1:1" x14ac:dyDescent="0.5">
      <c r="A8676">
        <v>159.71799999999999</v>
      </c>
    </row>
    <row r="8677" spans="1:1" x14ac:dyDescent="0.5">
      <c r="A8677">
        <v>186.768</v>
      </c>
    </row>
    <row r="8678" spans="1:1" x14ac:dyDescent="0.5">
      <c r="A8678">
        <v>172.86099999999999</v>
      </c>
    </row>
    <row r="8679" spans="1:1" x14ac:dyDescent="0.5">
      <c r="A8679">
        <v>172.233</v>
      </c>
    </row>
    <row r="8680" spans="1:1" x14ac:dyDescent="0.5">
      <c r="A8680">
        <v>231.51499999999999</v>
      </c>
    </row>
    <row r="8681" spans="1:1" x14ac:dyDescent="0.5">
      <c r="A8681">
        <v>245.72399999999999</v>
      </c>
    </row>
    <row r="8682" spans="1:1" x14ac:dyDescent="0.5">
      <c r="A8682">
        <v>269.666</v>
      </c>
    </row>
    <row r="8683" spans="1:1" x14ac:dyDescent="0.5">
      <c r="A8683">
        <v>398.83199999999994</v>
      </c>
    </row>
    <row r="8684" spans="1:1" x14ac:dyDescent="0.5">
      <c r="A8684">
        <v>399.012</v>
      </c>
    </row>
    <row r="8685" spans="1:1" x14ac:dyDescent="0.5">
      <c r="A8685">
        <v>317.55200000000002</v>
      </c>
    </row>
    <row r="8686" spans="1:1" x14ac:dyDescent="0.5">
      <c r="A8686">
        <v>288.64400000000001</v>
      </c>
    </row>
    <row r="8687" spans="1:1" x14ac:dyDescent="0.5">
      <c r="A8687">
        <v>297.61099999999999</v>
      </c>
    </row>
    <row r="8688" spans="1:1" x14ac:dyDescent="0.5">
      <c r="A8688">
        <v>256.78199999999998</v>
      </c>
    </row>
    <row r="8689" spans="1:1" x14ac:dyDescent="0.5">
      <c r="A8689">
        <v>183.66900000000001</v>
      </c>
    </row>
    <row r="8690" spans="1:1" x14ac:dyDescent="0.5">
      <c r="A8690">
        <v>253.59600000000003</v>
      </c>
    </row>
    <row r="8691" spans="1:1" x14ac:dyDescent="0.5">
      <c r="A8691">
        <v>347.423</v>
      </c>
    </row>
    <row r="8692" spans="1:1" x14ac:dyDescent="0.5">
      <c r="A8692">
        <v>286.75900000000001</v>
      </c>
    </row>
    <row r="8693" spans="1:1" x14ac:dyDescent="0.5">
      <c r="A8693">
        <v>261.37700000000001</v>
      </c>
    </row>
    <row r="8694" spans="1:1" x14ac:dyDescent="0.5">
      <c r="A8694">
        <v>196.70700000000002</v>
      </c>
    </row>
    <row r="8695" spans="1:1" x14ac:dyDescent="0.5">
      <c r="A8695">
        <v>130.11500000000001</v>
      </c>
    </row>
    <row r="8696" spans="1:1" x14ac:dyDescent="0.5">
      <c r="A8696">
        <v>181.77799999999999</v>
      </c>
    </row>
    <row r="8697" spans="1:1" x14ac:dyDescent="0.5">
      <c r="A8697">
        <v>192.684</v>
      </c>
    </row>
    <row r="8698" spans="1:1" x14ac:dyDescent="0.5">
      <c r="A8698">
        <v>250.37299999999999</v>
      </c>
    </row>
    <row r="8699" spans="1:1" x14ac:dyDescent="0.5">
      <c r="A8699">
        <v>150.79400000000001</v>
      </c>
    </row>
    <row r="8700" spans="1:1" x14ac:dyDescent="0.5">
      <c r="A8700">
        <v>83.293000000000006</v>
      </c>
    </row>
    <row r="8701" spans="1:1" x14ac:dyDescent="0.5">
      <c r="A8701">
        <v>81.587000000000003</v>
      </c>
    </row>
    <row r="8702" spans="1:1" x14ac:dyDescent="0.5">
      <c r="A8702">
        <v>49.860000000000007</v>
      </c>
    </row>
    <row r="8703" spans="1:1" x14ac:dyDescent="0.5">
      <c r="A8703">
        <v>48.317</v>
      </c>
    </row>
    <row r="8704" spans="1:1" x14ac:dyDescent="0.5">
      <c r="A8704">
        <v>89.350999999999999</v>
      </c>
    </row>
    <row r="8705" spans="1:1" x14ac:dyDescent="0.5">
      <c r="A8705">
        <v>115.232</v>
      </c>
    </row>
    <row r="8706" spans="1:1" x14ac:dyDescent="0.5">
      <c r="A8706">
        <v>148.80000000000001</v>
      </c>
    </row>
    <row r="8707" spans="1:1" x14ac:dyDescent="0.5">
      <c r="A8707">
        <v>238.74799999999999</v>
      </c>
    </row>
    <row r="8708" spans="1:1" x14ac:dyDescent="0.5">
      <c r="A8708">
        <v>409.14599999999996</v>
      </c>
    </row>
    <row r="8709" spans="1:1" x14ac:dyDescent="0.5">
      <c r="A8709">
        <v>500.02899999999994</v>
      </c>
    </row>
    <row r="8710" spans="1:1" x14ac:dyDescent="0.5">
      <c r="A8710">
        <v>563.30499999999995</v>
      </c>
    </row>
    <row r="8711" spans="1:1" x14ac:dyDescent="0.5">
      <c r="A8711">
        <v>532.37300000000005</v>
      </c>
    </row>
    <row r="8712" spans="1:1" x14ac:dyDescent="0.5">
      <c r="A8712">
        <v>545.86300000000006</v>
      </c>
    </row>
    <row r="8713" spans="1:1" x14ac:dyDescent="0.5">
      <c r="A8713">
        <v>501.11200000000002</v>
      </c>
    </row>
    <row r="8714" spans="1:1" x14ac:dyDescent="0.5">
      <c r="A8714">
        <v>456.84300000000002</v>
      </c>
    </row>
    <row r="8715" spans="1:1" x14ac:dyDescent="0.5">
      <c r="A8715">
        <v>374.92699999999996</v>
      </c>
    </row>
    <row r="8716" spans="1:1" x14ac:dyDescent="0.5">
      <c r="A8716">
        <v>291.52499999999998</v>
      </c>
    </row>
    <row r="8717" spans="1:1" x14ac:dyDescent="0.5">
      <c r="A8717">
        <v>242.60100000000003</v>
      </c>
    </row>
    <row r="8718" spans="1:1" x14ac:dyDescent="0.5">
      <c r="A8718">
        <v>203.81800000000004</v>
      </c>
    </row>
    <row r="8719" spans="1:1" x14ac:dyDescent="0.5">
      <c r="A8719">
        <v>126.41200000000001</v>
      </c>
    </row>
    <row r="8720" spans="1:1" x14ac:dyDescent="0.5">
      <c r="A8720">
        <v>114.43499999999999</v>
      </c>
    </row>
    <row r="8721" spans="1:1" x14ac:dyDescent="0.5">
      <c r="A8721">
        <v>112.836</v>
      </c>
    </row>
    <row r="8722" spans="1:1" x14ac:dyDescent="0.5">
      <c r="A8722">
        <v>71.433000000000007</v>
      </c>
    </row>
    <row r="8723" spans="1:1" x14ac:dyDescent="0.5">
      <c r="A8723">
        <v>111.279</v>
      </c>
    </row>
    <row r="8724" spans="1:1" x14ac:dyDescent="0.5">
      <c r="A8724">
        <v>115.795</v>
      </c>
    </row>
    <row r="8725" spans="1:1" x14ac:dyDescent="0.5">
      <c r="A8725">
        <v>147.374</v>
      </c>
    </row>
    <row r="8726" spans="1:1" x14ac:dyDescent="0.5">
      <c r="A8726">
        <v>276.61500000000001</v>
      </c>
    </row>
    <row r="8727" spans="1:1" x14ac:dyDescent="0.5">
      <c r="A8727">
        <v>555.64400000000001</v>
      </c>
    </row>
    <row r="8728" spans="1:1" x14ac:dyDescent="0.5">
      <c r="A8728">
        <v>900.33399999999995</v>
      </c>
    </row>
    <row r="8729" spans="1:1" x14ac:dyDescent="0.5">
      <c r="A8729">
        <v>1129.684</v>
      </c>
    </row>
    <row r="8730" spans="1:1" x14ac:dyDescent="0.5">
      <c r="A8730">
        <v>1286.2919999999999</v>
      </c>
    </row>
    <row r="8731" spans="1:1" x14ac:dyDescent="0.5">
      <c r="A8731">
        <v>1405.636</v>
      </c>
    </row>
    <row r="8732" spans="1:1" x14ac:dyDescent="0.5">
      <c r="A8732">
        <v>1459.346</v>
      </c>
    </row>
    <row r="8733" spans="1:1" x14ac:dyDescent="0.5">
      <c r="A8733">
        <v>1415.211</v>
      </c>
    </row>
    <row r="8734" spans="1:1" x14ac:dyDescent="0.5">
      <c r="A8734">
        <v>1418.155</v>
      </c>
    </row>
    <row r="8735" spans="1:1" x14ac:dyDescent="0.5">
      <c r="A8735">
        <v>1369.902</v>
      </c>
    </row>
    <row r="8736" spans="1:1" x14ac:dyDescent="0.5">
      <c r="A8736">
        <v>1331.3140000000001</v>
      </c>
    </row>
    <row r="8737" spans="1:1" x14ac:dyDescent="0.5">
      <c r="A8737">
        <v>1340.6089999999999</v>
      </c>
    </row>
    <row r="8738" spans="1:1" x14ac:dyDescent="0.5">
      <c r="A8738">
        <v>1325.682</v>
      </c>
    </row>
    <row r="8739" spans="1:1" x14ac:dyDescent="0.5">
      <c r="A8739">
        <v>1304.8219999999999</v>
      </c>
    </row>
    <row r="8740" spans="1:1" x14ac:dyDescent="0.5">
      <c r="A8740">
        <v>1237.181</v>
      </c>
    </row>
    <row r="8741" spans="1:1" x14ac:dyDescent="0.5">
      <c r="A8741">
        <v>1205.645</v>
      </c>
    </row>
    <row r="8742" spans="1:1" x14ac:dyDescent="0.5">
      <c r="A8742">
        <v>1183.079</v>
      </c>
    </row>
    <row r="8743" spans="1:1" x14ac:dyDescent="0.5">
      <c r="A8743">
        <v>1180.999</v>
      </c>
    </row>
    <row r="8744" spans="1:1" x14ac:dyDescent="0.5">
      <c r="A8744">
        <v>1148.1500000000001</v>
      </c>
    </row>
    <row r="8745" spans="1:1" x14ac:dyDescent="0.5">
      <c r="A8745">
        <v>1155.569</v>
      </c>
    </row>
    <row r="8746" spans="1:1" x14ac:dyDescent="0.5">
      <c r="A8746">
        <v>1124.76</v>
      </c>
    </row>
    <row r="8747" spans="1:1" x14ac:dyDescent="0.5">
      <c r="A8747">
        <v>1175.0519999999999</v>
      </c>
    </row>
    <row r="8748" spans="1:1" x14ac:dyDescent="0.5">
      <c r="A8748">
        <v>1196.8309999999999</v>
      </c>
    </row>
    <row r="8749" spans="1:1" x14ac:dyDescent="0.5">
      <c r="A8749">
        <v>1195.904</v>
      </c>
    </row>
    <row r="8750" spans="1:1" x14ac:dyDescent="0.5">
      <c r="A8750">
        <v>1021.207</v>
      </c>
    </row>
    <row r="8751" spans="1:1" x14ac:dyDescent="0.5">
      <c r="A8751">
        <v>1041.2349999999999</v>
      </c>
    </row>
    <row r="8752" spans="1:1" x14ac:dyDescent="0.5">
      <c r="A8752">
        <v>1076.7570000000001</v>
      </c>
    </row>
    <row r="8753" spans="1:1" x14ac:dyDescent="0.5">
      <c r="A8753">
        <v>1074.1379999999999</v>
      </c>
    </row>
    <row r="8754" spans="1:1" x14ac:dyDescent="0.5">
      <c r="A8754">
        <v>1115.008</v>
      </c>
    </row>
    <row r="8755" spans="1:1" x14ac:dyDescent="0.5">
      <c r="A8755">
        <v>1252.097</v>
      </c>
    </row>
    <row r="8756" spans="1:1" x14ac:dyDescent="0.5">
      <c r="A8756">
        <v>1243.624</v>
      </c>
    </row>
    <row r="8757" spans="1:1" x14ac:dyDescent="0.5">
      <c r="A8757">
        <v>1237.4880000000001</v>
      </c>
    </row>
    <row r="8758" spans="1:1" x14ac:dyDescent="0.5">
      <c r="A8758">
        <v>1235.7739999999999</v>
      </c>
    </row>
    <row r="8759" spans="1:1" x14ac:dyDescent="0.5">
      <c r="A8759">
        <v>1183.9169999999999</v>
      </c>
    </row>
    <row r="8760" spans="1:1" x14ac:dyDescent="0.5">
      <c r="A8760">
        <v>1200.922</v>
      </c>
    </row>
    <row r="8761" spans="1:1" x14ac:dyDescent="0.5">
      <c r="A8761">
        <v>1068.5650000000001</v>
      </c>
    </row>
  </sheetData>
  <sortState xmlns:xlrd2="http://schemas.microsoft.com/office/spreadsheetml/2017/richdata2" ref="G3:G14">
    <sortCondition ref="G3"/>
  </sortState>
  <phoneticPr fontId="1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28151-E335-44AA-8330-69D9FBAD28ED}">
  <dimension ref="A1:U53"/>
  <sheetViews>
    <sheetView topLeftCell="A23" zoomScale="95" workbookViewId="0">
      <selection activeCell="N41" sqref="N41"/>
    </sheetView>
  </sheetViews>
  <sheetFormatPr defaultRowHeight="14.1" x14ac:dyDescent="0.5"/>
  <cols>
    <col min="10" max="10" width="10.5" customWidth="1"/>
  </cols>
  <sheetData>
    <row r="1" spans="1:21" ht="31.2" customHeight="1" x14ac:dyDescent="0.5">
      <c r="A1" s="56" t="s">
        <v>33562</v>
      </c>
      <c r="B1" s="56"/>
      <c r="C1" s="56"/>
      <c r="D1" s="56"/>
      <c r="E1" s="57" t="s">
        <v>33563</v>
      </c>
      <c r="F1" s="57"/>
      <c r="G1" s="57"/>
      <c r="N1" t="s">
        <v>33542</v>
      </c>
      <c r="P1" t="s">
        <v>33543</v>
      </c>
    </row>
    <row r="2" spans="1:21" x14ac:dyDescent="0.5">
      <c r="A2" t="s">
        <v>33559</v>
      </c>
      <c r="E2" t="s">
        <v>33561</v>
      </c>
      <c r="I2" t="s">
        <v>33560</v>
      </c>
      <c r="N2" t="s">
        <v>33544</v>
      </c>
    </row>
    <row r="3" spans="1:21" x14ac:dyDescent="0.5">
      <c r="N3" t="s">
        <v>33545</v>
      </c>
    </row>
    <row r="5" spans="1:21" x14ac:dyDescent="0.5">
      <c r="N5" t="s">
        <v>33546</v>
      </c>
    </row>
    <row r="6" spans="1:21" x14ac:dyDescent="0.5">
      <c r="N6" s="52">
        <f>N8^3.5*O8^2</f>
        <v>45.254833995939038</v>
      </c>
      <c r="O6" s="5" t="s">
        <v>33547</v>
      </c>
    </row>
    <row r="7" spans="1:21" x14ac:dyDescent="0.5">
      <c r="N7" s="1" t="s">
        <v>33548</v>
      </c>
      <c r="O7" s="1" t="s">
        <v>33549</v>
      </c>
    </row>
    <row r="8" spans="1:21" x14ac:dyDescent="0.5">
      <c r="N8" s="24">
        <v>2</v>
      </c>
      <c r="O8" s="24">
        <v>2</v>
      </c>
    </row>
    <row r="9" spans="1:21" x14ac:dyDescent="0.5">
      <c r="P9" t="s">
        <v>33556</v>
      </c>
      <c r="R9" t="s">
        <v>33557</v>
      </c>
    </row>
    <row r="10" spans="1:21" x14ac:dyDescent="0.5">
      <c r="N10" t="s">
        <v>33555</v>
      </c>
      <c r="Q10" t="s">
        <v>33494</v>
      </c>
      <c r="R10" s="29">
        <f>28.62/3600</f>
        <v>7.9500000000000005E-3</v>
      </c>
      <c r="S10" t="s">
        <v>33494</v>
      </c>
    </row>
    <row r="11" spans="1:21" x14ac:dyDescent="0.5">
      <c r="N11" t="s">
        <v>33550</v>
      </c>
      <c r="Q11" t="s">
        <v>33494</v>
      </c>
      <c r="R11" s="53">
        <f>2170/3600</f>
        <v>0.60277777777777775</v>
      </c>
      <c r="S11" t="s">
        <v>33494</v>
      </c>
      <c r="T11" s="51">
        <f>R10*10^3.5*10^2</f>
        <v>2514.0107398338623</v>
      </c>
      <c r="U11" t="s">
        <v>33494</v>
      </c>
    </row>
    <row r="12" spans="1:21" x14ac:dyDescent="0.5">
      <c r="N12" t="s">
        <v>33551</v>
      </c>
      <c r="P12" s="51">
        <f>2^3.5*2^2*R11</f>
        <v>27.278608269774363</v>
      </c>
      <c r="Q12" t="s">
        <v>33494</v>
      </c>
      <c r="S12" t="s">
        <v>33494</v>
      </c>
    </row>
    <row r="13" spans="1:21" x14ac:dyDescent="0.5">
      <c r="N13" t="s">
        <v>33553</v>
      </c>
      <c r="P13" s="51">
        <f>3^3.5*3^2*R11</f>
        <v>253.70214203865132</v>
      </c>
      <c r="Q13" t="s">
        <v>33494</v>
      </c>
      <c r="S13" t="s">
        <v>33494</v>
      </c>
      <c r="U13" t="s">
        <v>33558</v>
      </c>
    </row>
    <row r="14" spans="1:21" x14ac:dyDescent="0.5">
      <c r="N14" t="s">
        <v>33554</v>
      </c>
      <c r="P14" s="51">
        <f>4^3.5*4^2*R11</f>
        <v>1234.4888888888886</v>
      </c>
      <c r="Q14" t="s">
        <v>33494</v>
      </c>
      <c r="S14" t="s">
        <v>33494</v>
      </c>
    </row>
    <row r="15" spans="1:21" x14ac:dyDescent="0.5">
      <c r="N15" t="s">
        <v>33552</v>
      </c>
      <c r="P15" s="51">
        <f>5^3.5*5^2*R11</f>
        <v>4212.0377701167918</v>
      </c>
      <c r="Q15" t="s">
        <v>33494</v>
      </c>
      <c r="S15" t="s">
        <v>33494</v>
      </c>
    </row>
    <row r="21" spans="1:17" x14ac:dyDescent="0.5">
      <c r="Q21">
        <f>999/0.669</f>
        <v>1493.2735426008967</v>
      </c>
    </row>
    <row r="22" spans="1:17" x14ac:dyDescent="0.5">
      <c r="Q22">
        <f>Q21/24</f>
        <v>62.219730941704029</v>
      </c>
    </row>
    <row r="27" spans="1:17" x14ac:dyDescent="0.5">
      <c r="A27" t="s">
        <v>33564</v>
      </c>
    </row>
    <row r="28" spans="1:17" x14ac:dyDescent="0.5">
      <c r="A28" t="s">
        <v>33559</v>
      </c>
      <c r="E28" t="s">
        <v>33561</v>
      </c>
      <c r="I28" t="s">
        <v>33560</v>
      </c>
    </row>
    <row r="49" spans="1:13" x14ac:dyDescent="0.5">
      <c r="A49" t="s">
        <v>33571</v>
      </c>
    </row>
    <row r="50" spans="1:13" x14ac:dyDescent="0.5">
      <c r="A50" t="s">
        <v>33570</v>
      </c>
    </row>
    <row r="51" spans="1:13" x14ac:dyDescent="0.5">
      <c r="A51" t="s">
        <v>33572</v>
      </c>
      <c r="I51" s="29">
        <v>100</v>
      </c>
      <c r="J51" t="s">
        <v>33565</v>
      </c>
      <c r="K51" s="54" t="s">
        <v>33567</v>
      </c>
      <c r="L51" s="50">
        <f>I51/3.575</f>
        <v>27.97202797202797</v>
      </c>
      <c r="M51" t="s">
        <v>33566</v>
      </c>
    </row>
    <row r="52" spans="1:13" x14ac:dyDescent="0.5">
      <c r="A52" t="s">
        <v>33573</v>
      </c>
      <c r="K52" s="54" t="s">
        <v>33567</v>
      </c>
      <c r="L52" s="50">
        <f>I51/38.889</f>
        <v>2.5714212245107868</v>
      </c>
      <c r="M52" t="s">
        <v>33568</v>
      </c>
    </row>
    <row r="53" spans="1:13" x14ac:dyDescent="0.5">
      <c r="A53" t="s">
        <v>33574</v>
      </c>
      <c r="K53" s="54" t="s">
        <v>33567</v>
      </c>
      <c r="L53" s="50">
        <f>L52*10</f>
        <v>25.714212245107866</v>
      </c>
      <c r="M53" t="s">
        <v>33569</v>
      </c>
    </row>
  </sheetData>
  <mergeCells count="2">
    <mergeCell ref="A1:D1"/>
    <mergeCell ref="E1:G1"/>
  </mergeCells>
  <phoneticPr fontId="1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A827-24D1-493F-8666-50CEBF598C00}">
  <dimension ref="A1:AM120"/>
  <sheetViews>
    <sheetView topLeftCell="X90" workbookViewId="0">
      <selection activeCell="AI86" sqref="AI86:AM86"/>
    </sheetView>
  </sheetViews>
  <sheetFormatPr defaultRowHeight="14.1" x14ac:dyDescent="0.5"/>
  <cols>
    <col min="1" max="1" width="3.796875" bestFit="1" customWidth="1"/>
    <col min="2" max="2" width="51.546875" customWidth="1"/>
    <col min="5" max="5" width="3.796875" bestFit="1" customWidth="1"/>
    <col min="6" max="6" width="58.59765625" customWidth="1"/>
    <col min="7" max="7" width="11.3984375" bestFit="1" customWidth="1"/>
    <col min="9" max="9" width="3.09765625" bestFit="1" customWidth="1"/>
    <col min="10" max="10" width="33.09765625" customWidth="1"/>
  </cols>
  <sheetData>
    <row r="1" spans="1:10" x14ac:dyDescent="0.5">
      <c r="B1" s="34" t="s">
        <v>33537</v>
      </c>
    </row>
    <row r="2" spans="1:10" s="25" customFormat="1" x14ac:dyDescent="0.5">
      <c r="B2" s="48" t="s">
        <v>33522</v>
      </c>
      <c r="F2" s="48" t="s">
        <v>33523</v>
      </c>
      <c r="J2" s="48"/>
    </row>
    <row r="3" spans="1:10" s="44" customFormat="1" ht="22.8" x14ac:dyDescent="0.5">
      <c r="A3" s="43" t="s">
        <v>33497</v>
      </c>
      <c r="B3" s="44" t="s">
        <v>33510</v>
      </c>
      <c r="C3" s="44" t="s">
        <v>33512</v>
      </c>
      <c r="E3" s="43" t="s">
        <v>33497</v>
      </c>
      <c r="F3" s="44" t="s">
        <v>33525</v>
      </c>
      <c r="G3" s="44" t="s">
        <v>33513</v>
      </c>
      <c r="I3" s="43"/>
    </row>
    <row r="4" spans="1:10" s="45" customFormat="1" ht="22.8" x14ac:dyDescent="0.4">
      <c r="B4" s="45" t="s">
        <v>33511</v>
      </c>
      <c r="D4" s="43"/>
      <c r="F4" s="45" t="s">
        <v>33528</v>
      </c>
    </row>
    <row r="5" spans="1:10" s="45" customFormat="1" ht="11.4" x14ac:dyDescent="0.4">
      <c r="A5" s="43"/>
      <c r="D5" s="43"/>
      <c r="F5" s="46" t="s">
        <v>33529</v>
      </c>
    </row>
    <row r="6" spans="1:10" s="45" customFormat="1" ht="11.4" x14ac:dyDescent="0.4">
      <c r="A6" s="43"/>
      <c r="D6" s="43"/>
      <c r="F6" s="46" t="s">
        <v>33518</v>
      </c>
    </row>
    <row r="7" spans="1:10" s="45" customFormat="1" ht="11.4" x14ac:dyDescent="0.4">
      <c r="A7" s="43"/>
      <c r="D7" s="43"/>
      <c r="E7" s="43"/>
      <c r="F7" s="45" t="s">
        <v>33519</v>
      </c>
    </row>
    <row r="8" spans="1:10" s="45" customFormat="1" ht="11.4" x14ac:dyDescent="0.4">
      <c r="A8" s="43"/>
      <c r="D8" s="43"/>
      <c r="E8" s="43"/>
      <c r="F8" s="45" t="s">
        <v>33521</v>
      </c>
    </row>
    <row r="9" spans="1:10" s="45" customFormat="1" ht="11.4" x14ac:dyDescent="0.4">
      <c r="A9" s="43"/>
      <c r="D9" s="43"/>
      <c r="E9" s="43"/>
      <c r="F9" s="45" t="s">
        <v>33520</v>
      </c>
    </row>
    <row r="10" spans="1:10" s="45" customFormat="1" ht="11.4" x14ac:dyDescent="0.4">
      <c r="A10" s="43"/>
      <c r="D10" s="43"/>
      <c r="E10" s="43"/>
      <c r="F10" s="45" t="s">
        <v>33524</v>
      </c>
    </row>
    <row r="11" spans="1:10" s="46" customFormat="1" ht="11.4" x14ac:dyDescent="0.4">
      <c r="F11" s="46" t="s">
        <v>33514</v>
      </c>
      <c r="G11" s="46">
        <f>15*5211</f>
        <v>78165</v>
      </c>
      <c r="H11" s="46" t="s">
        <v>33490</v>
      </c>
    </row>
    <row r="12" spans="1:10" s="46" customFormat="1" ht="11.4" x14ac:dyDescent="0.4">
      <c r="F12" s="46" t="s">
        <v>33526</v>
      </c>
      <c r="G12" s="46">
        <v>35835</v>
      </c>
      <c r="H12" s="46" t="s">
        <v>33490</v>
      </c>
    </row>
    <row r="13" spans="1:10" s="46" customFormat="1" ht="11.4" x14ac:dyDescent="0.4">
      <c r="F13" s="46" t="s">
        <v>33527</v>
      </c>
      <c r="G13" s="46">
        <v>49389</v>
      </c>
      <c r="H13" s="46" t="s">
        <v>33490</v>
      </c>
    </row>
    <row r="14" spans="1:10" s="46" customFormat="1" ht="11.4" x14ac:dyDescent="0.4">
      <c r="F14" s="46" t="s">
        <v>33517</v>
      </c>
      <c r="G14" s="46">
        <v>54939.9</v>
      </c>
      <c r="H14" s="46" t="s">
        <v>33490</v>
      </c>
    </row>
    <row r="15" spans="1:10" x14ac:dyDescent="0.5">
      <c r="F15" s="46" t="s">
        <v>33516</v>
      </c>
      <c r="G15" s="49">
        <f>G14/(G12+G13)</f>
        <v>0.64465291467192343</v>
      </c>
      <c r="H15" s="46"/>
    </row>
    <row r="16" spans="1:10" x14ac:dyDescent="0.5">
      <c r="F16" s="46" t="s">
        <v>33515</v>
      </c>
      <c r="G16" s="47">
        <f>G14/39.8133</f>
        <v>1379.9383623060637</v>
      </c>
      <c r="H16" s="46" t="s">
        <v>33494</v>
      </c>
    </row>
    <row r="18" spans="3:11" x14ac:dyDescent="0.5">
      <c r="C18">
        <f>44/12</f>
        <v>3.6666666666666665</v>
      </c>
      <c r="K18" t="s">
        <v>33533</v>
      </c>
    </row>
    <row r="19" spans="3:11" x14ac:dyDescent="0.5">
      <c r="C19">
        <f>832/305</f>
        <v>2.7278688524590162</v>
      </c>
      <c r="F19" s="46" t="s">
        <v>33530</v>
      </c>
      <c r="G19" t="s">
        <v>33531</v>
      </c>
      <c r="K19" t="s">
        <v>33532</v>
      </c>
    </row>
    <row r="52" spans="7:11" x14ac:dyDescent="0.5">
      <c r="G52" t="s">
        <v>33534</v>
      </c>
      <c r="K52" t="s">
        <v>33535</v>
      </c>
    </row>
    <row r="86" spans="11:39" ht="115.5" customHeight="1" x14ac:dyDescent="0.5">
      <c r="K86" s="58" t="s">
        <v>33536</v>
      </c>
      <c r="L86" s="58"/>
      <c r="M86" s="58"/>
      <c r="N86" s="58"/>
      <c r="O86" s="58"/>
      <c r="Q86" s="58" t="s">
        <v>33538</v>
      </c>
      <c r="R86" s="58"/>
      <c r="S86" s="58"/>
      <c r="T86" s="58"/>
      <c r="U86" s="58"/>
      <c r="W86" s="58" t="s">
        <v>33539</v>
      </c>
      <c r="X86" s="58"/>
      <c r="Y86" s="58"/>
      <c r="Z86" s="58"/>
      <c r="AA86" s="58"/>
      <c r="AC86" s="58" t="s">
        <v>33540</v>
      </c>
      <c r="AD86" s="58"/>
      <c r="AE86" s="58"/>
      <c r="AF86" s="58"/>
      <c r="AG86" s="58"/>
      <c r="AI86" s="59" t="s">
        <v>33541</v>
      </c>
      <c r="AJ86" s="59"/>
      <c r="AK86" s="59"/>
      <c r="AL86" s="59"/>
      <c r="AM86" s="59"/>
    </row>
    <row r="119" spans="32:32" x14ac:dyDescent="0.5">
      <c r="AF119">
        <f>59035-56129</f>
        <v>2906</v>
      </c>
    </row>
    <row r="120" spans="32:32" x14ac:dyDescent="0.5">
      <c r="AF120">
        <f>AF119/59035</f>
        <v>4.9225035995595835E-2</v>
      </c>
    </row>
  </sheetData>
  <mergeCells count="5">
    <mergeCell ref="K86:O86"/>
    <mergeCell ref="Q86:U86"/>
    <mergeCell ref="W86:AA86"/>
    <mergeCell ref="AC86:AG86"/>
    <mergeCell ref="AI86:AM86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6CA95-8D0B-4737-8B3B-3CA16305F420}">
  <dimension ref="A1:L79"/>
  <sheetViews>
    <sheetView topLeftCell="A10" zoomScale="90" zoomScaleNormal="90" workbookViewId="0">
      <selection activeCell="E85" sqref="E85"/>
    </sheetView>
  </sheetViews>
  <sheetFormatPr defaultRowHeight="14.1" x14ac:dyDescent="0.5"/>
  <cols>
    <col min="2" max="2" width="27.5" customWidth="1"/>
    <col min="3" max="3" width="8.8984375" bestFit="1" customWidth="1"/>
    <col min="4" max="4" width="6.296875" bestFit="1" customWidth="1"/>
    <col min="5" max="5" width="10" customWidth="1"/>
    <col min="7" max="7" width="6.296875" bestFit="1" customWidth="1"/>
  </cols>
  <sheetData>
    <row r="1" spans="2:7" x14ac:dyDescent="0.5">
      <c r="B1" t="s">
        <v>33477</v>
      </c>
      <c r="C1" s="32">
        <v>100</v>
      </c>
      <c r="D1" t="s">
        <v>33488</v>
      </c>
      <c r="E1" t="s">
        <v>33491</v>
      </c>
      <c r="F1">
        <v>4.0658500000000002</v>
      </c>
      <c r="G1" t="s">
        <v>33490</v>
      </c>
    </row>
    <row r="2" spans="2:7" x14ac:dyDescent="0.5">
      <c r="B2" t="s">
        <v>3</v>
      </c>
      <c r="C2" s="33">
        <v>381.20600000000002</v>
      </c>
      <c r="D2" t="s">
        <v>33488</v>
      </c>
      <c r="E2" t="s">
        <v>33492</v>
      </c>
      <c r="F2">
        <v>4.0658500000000002</v>
      </c>
      <c r="G2" t="s">
        <v>33490</v>
      </c>
    </row>
    <row r="3" spans="2:7" x14ac:dyDescent="0.5">
      <c r="B3" t="s">
        <v>33489</v>
      </c>
      <c r="C3" s="34">
        <v>9.9999999999999995E-7</v>
      </c>
      <c r="D3" t="s">
        <v>33490</v>
      </c>
    </row>
    <row r="5" spans="2:7" x14ac:dyDescent="0.5">
      <c r="B5" s="30" t="s">
        <v>33493</v>
      </c>
      <c r="C5" s="29">
        <f>-E10</f>
        <v>0.46346999999999999</v>
      </c>
      <c r="D5" t="s">
        <v>33490</v>
      </c>
    </row>
    <row r="6" spans="2:7" x14ac:dyDescent="0.5">
      <c r="B6" s="30" t="s">
        <v>33495</v>
      </c>
      <c r="C6" s="28">
        <f>C5/F1</f>
        <v>0.11399092440695056</v>
      </c>
    </row>
    <row r="7" spans="2:7" x14ac:dyDescent="0.5">
      <c r="B7" s="30" t="s">
        <v>33496</v>
      </c>
      <c r="C7" s="6">
        <f>C5/C1*10^5</f>
        <v>463.47</v>
      </c>
      <c r="D7" t="s">
        <v>33494</v>
      </c>
    </row>
    <row r="9" spans="2:7" x14ac:dyDescent="0.5">
      <c r="B9" s="30" t="s">
        <v>1</v>
      </c>
      <c r="C9">
        <v>4737</v>
      </c>
      <c r="D9" t="s">
        <v>33499</v>
      </c>
      <c r="E9" s="6">
        <f>C9*1000/10^8</f>
        <v>4.7370000000000002E-2</v>
      </c>
      <c r="F9" t="s">
        <v>33490</v>
      </c>
      <c r="G9" s="28">
        <f>E9/$F$1</f>
        <v>1.1650700345561199E-2</v>
      </c>
    </row>
    <row r="10" spans="2:7" x14ac:dyDescent="0.5">
      <c r="B10" s="30" t="s">
        <v>6</v>
      </c>
      <c r="C10">
        <v>-46347</v>
      </c>
      <c r="D10" t="s">
        <v>33499</v>
      </c>
      <c r="E10" s="6">
        <f>C10*1000/10^8</f>
        <v>-0.46346999999999999</v>
      </c>
      <c r="F10" t="s">
        <v>33490</v>
      </c>
      <c r="G10" s="28">
        <f>E10/$F$1</f>
        <v>-0.11399092440695056</v>
      </c>
    </row>
    <row r="19" spans="1:7" s="15" customFormat="1" ht="112.8" x14ac:dyDescent="0.5">
      <c r="A19" s="15" t="s">
        <v>33497</v>
      </c>
      <c r="B19" s="31" t="s">
        <v>33498</v>
      </c>
    </row>
    <row r="21" spans="1:7" x14ac:dyDescent="0.5">
      <c r="B21" t="s">
        <v>33477</v>
      </c>
      <c r="C21" s="32">
        <v>100</v>
      </c>
      <c r="D21" t="s">
        <v>33488</v>
      </c>
    </row>
    <row r="22" spans="1:7" x14ac:dyDescent="0.5">
      <c r="B22" t="s">
        <v>3</v>
      </c>
      <c r="C22" s="33">
        <v>300</v>
      </c>
      <c r="D22" t="s">
        <v>33488</v>
      </c>
    </row>
    <row r="23" spans="1:7" x14ac:dyDescent="0.5">
      <c r="B23" t="s">
        <v>33489</v>
      </c>
      <c r="C23" s="34">
        <v>0.86612428415316556</v>
      </c>
      <c r="D23" t="s">
        <v>33490</v>
      </c>
    </row>
    <row r="24" spans="1:7" x14ac:dyDescent="0.5">
      <c r="B24" s="30" t="s">
        <v>1</v>
      </c>
      <c r="C24">
        <v>86612</v>
      </c>
      <c r="D24" t="s">
        <v>33499</v>
      </c>
      <c r="E24" s="6">
        <f>C24*1000/10^8</f>
        <v>0.86612</v>
      </c>
      <c r="F24" t="s">
        <v>33490</v>
      </c>
      <c r="G24" s="28">
        <f>E24/$F$1</f>
        <v>0.2130231070993765</v>
      </c>
    </row>
    <row r="25" spans="1:7" x14ac:dyDescent="0.5">
      <c r="B25" s="30" t="s">
        <v>6</v>
      </c>
      <c r="C25">
        <v>-15490</v>
      </c>
      <c r="D25" t="s">
        <v>33499</v>
      </c>
      <c r="E25" s="6">
        <f>C25*1000/10^8</f>
        <v>-0.15490000000000001</v>
      </c>
      <c r="F25" t="s">
        <v>33490</v>
      </c>
      <c r="G25" s="28">
        <f>E25/$F$1</f>
        <v>-3.8097814725088233E-2</v>
      </c>
    </row>
    <row r="39" spans="2:7" x14ac:dyDescent="0.5">
      <c r="B39" t="s">
        <v>33477</v>
      </c>
      <c r="C39" s="32">
        <v>100</v>
      </c>
      <c r="D39" t="s">
        <v>33488</v>
      </c>
    </row>
    <row r="40" spans="2:7" x14ac:dyDescent="0.5">
      <c r="B40" t="s">
        <v>3</v>
      </c>
      <c r="C40" s="33">
        <v>350</v>
      </c>
      <c r="D40" t="s">
        <v>33488</v>
      </c>
    </row>
    <row r="41" spans="2:7" x14ac:dyDescent="0.5">
      <c r="B41" t="s">
        <v>33489</v>
      </c>
      <c r="C41" s="34">
        <v>0.3328367284563245</v>
      </c>
      <c r="D41" t="s">
        <v>33490</v>
      </c>
    </row>
    <row r="42" spans="2:7" x14ac:dyDescent="0.5">
      <c r="B42" s="30" t="s">
        <v>1</v>
      </c>
      <c r="C42">
        <v>33433</v>
      </c>
      <c r="D42" t="s">
        <v>33499</v>
      </c>
      <c r="E42" s="6">
        <f>C42*1000/10^8</f>
        <v>0.33433000000000002</v>
      </c>
      <c r="F42" t="s">
        <v>33490</v>
      </c>
      <c r="G42" s="28">
        <f>E42/$F$1</f>
        <v>8.222880824427857E-2</v>
      </c>
    </row>
    <row r="43" spans="2:7" x14ac:dyDescent="0.5">
      <c r="B43" s="30" t="s">
        <v>6</v>
      </c>
      <c r="C43">
        <v>-24824</v>
      </c>
      <c r="D43" t="s">
        <v>33499</v>
      </c>
      <c r="E43" s="6">
        <f>C43*1000/10^8</f>
        <v>-0.24823999999999999</v>
      </c>
      <c r="F43" t="s">
        <v>33490</v>
      </c>
      <c r="G43" s="28">
        <f>E43/$F$1</f>
        <v>-6.1054883972601053E-2</v>
      </c>
    </row>
    <row r="54" spans="2:12" ht="14.4" thickBot="1" x14ac:dyDescent="0.55000000000000004"/>
    <row r="55" spans="2:12" s="37" customFormat="1" ht="14.4" thickTop="1" x14ac:dyDescent="0.5"/>
    <row r="56" spans="2:12" x14ac:dyDescent="0.5">
      <c r="B56" s="34" t="s">
        <v>33500</v>
      </c>
      <c r="C56" s="34"/>
      <c r="D56" s="34"/>
      <c r="E56" s="34"/>
      <c r="F56" s="34"/>
      <c r="G56" s="34"/>
      <c r="H56" s="34"/>
      <c r="I56" s="34"/>
      <c r="J56" s="34"/>
      <c r="K56" s="34"/>
      <c r="L56" s="34"/>
    </row>
    <row r="57" spans="2:12" x14ac:dyDescent="0.5">
      <c r="B57" t="s">
        <v>33477</v>
      </c>
      <c r="C57" s="35">
        <v>100</v>
      </c>
      <c r="D57" t="s">
        <v>33488</v>
      </c>
    </row>
    <row r="58" spans="2:12" x14ac:dyDescent="0.5">
      <c r="B58" t="s">
        <v>3</v>
      </c>
      <c r="C58" s="33">
        <v>240</v>
      </c>
      <c r="D58" t="s">
        <v>33488</v>
      </c>
      <c r="E58" t="s">
        <v>33502</v>
      </c>
      <c r="F58" s="33">
        <v>2.5597802673455865</v>
      </c>
      <c r="G58" t="s">
        <v>33490</v>
      </c>
    </row>
    <row r="59" spans="2:12" x14ac:dyDescent="0.5">
      <c r="B59" t="s">
        <v>33489</v>
      </c>
      <c r="C59" s="33">
        <v>1.506069350989625</v>
      </c>
      <c r="D59" t="s">
        <v>33490</v>
      </c>
    </row>
    <row r="60" spans="2:12" x14ac:dyDescent="0.5">
      <c r="B60" t="s">
        <v>33504</v>
      </c>
      <c r="E60" s="29">
        <v>0.44869999999999999</v>
      </c>
      <c r="F60" t="s">
        <v>33490</v>
      </c>
      <c r="G60" s="28">
        <f>E60/F58</f>
        <v>0.17528848304830794</v>
      </c>
    </row>
    <row r="61" spans="2:12" x14ac:dyDescent="0.5">
      <c r="B61" t="s">
        <v>33501</v>
      </c>
      <c r="E61" s="6">
        <f>F1-F58+E60</f>
        <v>1.9547697326544138</v>
      </c>
      <c r="F61" t="s">
        <v>33490</v>
      </c>
    </row>
    <row r="62" spans="2:12" x14ac:dyDescent="0.5">
      <c r="B62" t="s">
        <v>33503</v>
      </c>
      <c r="E62" s="6">
        <f>F58-E60</f>
        <v>2.1110802673455864</v>
      </c>
      <c r="F62" t="s">
        <v>33490</v>
      </c>
    </row>
    <row r="76" spans="2:7" s="38" customFormat="1" x14ac:dyDescent="0.5"/>
    <row r="77" spans="2:7" x14ac:dyDescent="0.5">
      <c r="B77" s="34" t="s">
        <v>33505</v>
      </c>
      <c r="C77" s="34"/>
    </row>
    <row r="78" spans="2:7" x14ac:dyDescent="0.5">
      <c r="B78" s="30" t="s">
        <v>1</v>
      </c>
      <c r="C78" s="36">
        <v>150606</v>
      </c>
      <c r="D78" t="s">
        <v>33499</v>
      </c>
      <c r="E78" s="6">
        <f>C78*1000/10^8</f>
        <v>1.50606</v>
      </c>
      <c r="F78" t="s">
        <v>33490</v>
      </c>
      <c r="G78" s="28">
        <f>E78/$F$1</f>
        <v>0.37041700997331428</v>
      </c>
    </row>
    <row r="79" spans="2:7" x14ac:dyDescent="0.5">
      <c r="B79" s="30" t="s">
        <v>6</v>
      </c>
      <c r="C79" s="36">
        <v>-6771</v>
      </c>
      <c r="D79" t="s">
        <v>33499</v>
      </c>
      <c r="E79" s="6">
        <f>C79*1000/10^8</f>
        <v>-6.7710000000000006E-2</v>
      </c>
      <c r="F79" t="s">
        <v>33490</v>
      </c>
      <c r="G79" s="28">
        <f>E79/$F$1</f>
        <v>-1.6653344319146057E-2</v>
      </c>
    </row>
  </sheetData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DC4C3E-6335-436E-B4B9-4137CB5ABEDA}">
  <dimension ref="A1:I8"/>
  <sheetViews>
    <sheetView workbookViewId="0">
      <selection activeCell="B7" sqref="B7"/>
    </sheetView>
  </sheetViews>
  <sheetFormatPr defaultRowHeight="14.1" x14ac:dyDescent="0.5"/>
  <cols>
    <col min="8" max="8" width="26.19921875" customWidth="1"/>
  </cols>
  <sheetData>
    <row r="1" spans="1:9" x14ac:dyDescent="0.5">
      <c r="A1" t="s">
        <v>33468</v>
      </c>
    </row>
    <row r="2" spans="1:9" x14ac:dyDescent="0.5">
      <c r="B2" s="25" t="s">
        <v>33474</v>
      </c>
      <c r="I2" t="s">
        <v>33469</v>
      </c>
    </row>
    <row r="3" spans="1:9" x14ac:dyDescent="0.5">
      <c r="B3" t="s">
        <v>33472</v>
      </c>
      <c r="I3" t="s">
        <v>33470</v>
      </c>
    </row>
    <row r="4" spans="1:9" x14ac:dyDescent="0.5">
      <c r="B4" t="s">
        <v>33471</v>
      </c>
      <c r="I4" t="s">
        <v>33470</v>
      </c>
    </row>
    <row r="6" spans="1:9" x14ac:dyDescent="0.5">
      <c r="B6" s="25" t="s">
        <v>33475</v>
      </c>
    </row>
    <row r="7" spans="1:9" x14ac:dyDescent="0.5">
      <c r="B7" t="s">
        <v>33467</v>
      </c>
    </row>
    <row r="8" spans="1:9" x14ac:dyDescent="0.5">
      <c r="B8" t="s">
        <v>33466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0</vt:i4>
      </vt:variant>
    </vt:vector>
  </HeadingPairs>
  <TitlesOfParts>
    <vt:vector size="10" baseType="lpstr">
      <vt:lpstr>python读取</vt:lpstr>
      <vt:lpstr>负荷直方图</vt:lpstr>
      <vt:lpstr>光伏直方图</vt:lpstr>
      <vt:lpstr>风电直方图</vt:lpstr>
      <vt:lpstr>舒印彪全国方案20年</vt:lpstr>
      <vt:lpstr>舒印彪全国方案1年</vt:lpstr>
      <vt:lpstr>数据分析</vt:lpstr>
      <vt:lpstr>光伏-负荷累积（累积负峰值为配置日内储能后的弃能理论下限）</vt:lpstr>
      <vt:lpstr>关于储能的影子边际成本</vt:lpstr>
      <vt:lpstr>水电站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tu</dc:creator>
  <cp:lastModifiedBy>tutu</cp:lastModifiedBy>
  <dcterms:created xsi:type="dcterms:W3CDTF">2015-06-05T18:19:34Z</dcterms:created>
  <dcterms:modified xsi:type="dcterms:W3CDTF">2022-08-22T03:29:04Z</dcterms:modified>
</cp:coreProperties>
</file>